     <v>44312.974293981482</v>
      </c>
    </row>
    <row r="7148" spans="1:2" x14ac:dyDescent="0.4">
      <c r="A7148" s="60">
        <v>171981</v>
      </c>
      <c r="B7148" s="58">
        <v>44299.037407407406</v>
      </c>
    </row>
    <row r="7149" spans="1:2" x14ac:dyDescent="0.4">
      <c r="A7149" s="60">
        <v>172023</v>
      </c>
      <c r="B7149" s="58">
        <v>44374.796712962961</v>
      </c>
    </row>
    <row r="7150" spans="1:2" x14ac:dyDescent="0.4">
      <c r="A7150" s="60">
        <v>172028</v>
      </c>
      <c r="B7150" s="58">
        <v>44357.856574074074</v>
      </c>
    </row>
    <row r="7151" spans="1:2" x14ac:dyDescent="0.4">
      <c r="A7151" s="60">
        <v>172144</v>
      </c>
      <c r="B7151" s="58">
        <v>44316.921712962961</v>
      </c>
    </row>
    <row r="7152" spans="1:2" x14ac:dyDescent="0.4">
      <c r="A7152" s="60">
        <v>172145</v>
      </c>
      <c r="B7152" s="58">
        <v>44407.294328703705</v>
      </c>
    </row>
    <row r="7153" spans="1:2" x14ac:dyDescent="0.4">
      <c r="A7153" s="60">
        <v>172170</v>
      </c>
      <c r="B7153" s="58">
        <v>44336.482789351852</v>
      </c>
    </row>
    <row r="7154" spans="1:2" x14ac:dyDescent="0.4">
      <c r="A7154" s="60">
        <v>172204</v>
      </c>
      <c r="B7154" s="58">
        <v>44330.873159722221</v>
      </c>
    </row>
    <row r="7155" spans="1:2" x14ac:dyDescent="0.4">
      <c r="A7155" s="60">
        <v>172209</v>
      </c>
      <c r="B7155" s="58">
        <v>44317.455000000002</v>
      </c>
    </row>
    <row r="7156" spans="1:2" x14ac:dyDescent="0.4">
      <c r="A7156" s="60">
        <v>172243</v>
      </c>
      <c r="B7156" s="58">
        <v>44345.883449074077</v>
      </c>
    </row>
    <row r="7157" spans="1:2" x14ac:dyDescent="0.4">
      <c r="A7157" s="60">
        <v>172295</v>
      </c>
      <c r="B7157" s="58">
        <v>44374.924537037034</v>
      </c>
    </row>
    <row r="7158" spans="1:2" x14ac:dyDescent="0.4">
      <c r="A7158" s="60">
        <v>172356</v>
      </c>
      <c r="B7158" s="58">
        <v>44344.537002314813</v>
      </c>
    </row>
    <row r="7159" spans="1:2" x14ac:dyDescent="0.4">
      <c r="A7159" s="60">
        <v>172378</v>
      </c>
      <c r="B7159" s="58">
        <v>44342.818148148152</v>
      </c>
    </row>
    <row r="7160" spans="1:2" x14ac:dyDescent="0.4">
      <c r="A7160" s="60">
        <v>172409</v>
      </c>
      <c r="B7160" s="58">
        <v>44300.153506944444</v>
      </c>
    </row>
    <row r="7161" spans="1:2" x14ac:dyDescent="0.4">
      <c r="A7161" s="60">
        <v>172457</v>
      </c>
      <c r="B7161" s="58">
        <v>44372.722280092596</v>
      </c>
    </row>
    <row r="7162" spans="1:2" x14ac:dyDescent="0.4">
      <c r="A7162" s="60">
        <v>172458</v>
      </c>
      <c r="B7162" s="58">
        <v>44336.041041666664</v>
      </c>
    </row>
    <row r="7163" spans="1:2" x14ac:dyDescent="0.4">
      <c r="A7163" s="60">
        <v>172506</v>
      </c>
      <c r="B7163" s="58">
        <v>44303.896631944444</v>
      </c>
    </row>
    <row r="7164" spans="1:2" x14ac:dyDescent="0.4">
      <c r="A7164" s="60">
        <v>172508</v>
      </c>
      <c r="B7164" s="58">
        <v>44296.606041666666</v>
      </c>
    </row>
    <row r="7165" spans="1:2" x14ac:dyDescent="0.4">
      <c r="A7165" s="60">
        <v>172519</v>
      </c>
      <c r="B7165" s="58">
        <v>44400.60738425926</v>
      </c>
    </row>
    <row r="7166" spans="1:2" x14ac:dyDescent="0.4">
      <c r="A7166" s="60">
        <v>172525</v>
      </c>
      <c r="B7166" s="58">
        <v>44375.728344907409</v>
      </c>
    </row>
    <row r="7167" spans="1:2" x14ac:dyDescent="0.4">
      <c r="A7167" s="60">
        <v>172607</v>
      </c>
      <c r="B7167" s="58">
        <v>44314.847280092596</v>
      </c>
    </row>
    <row r="7168" spans="1:2" x14ac:dyDescent="0.4">
      <c r="A7168" s="60">
        <v>172662</v>
      </c>
      <c r="B7168" s="58">
        <v>44295.551562499997</v>
      </c>
    </row>
    <row r="7169" spans="1:2" x14ac:dyDescent="0.4">
      <c r="A7169" s="60">
        <v>172700</v>
      </c>
      <c r="B7169" s="58">
        <v>44350.792662037034</v>
      </c>
    </row>
    <row r="7170" spans="1:2" x14ac:dyDescent="0.4">
      <c r="A7170" s="60">
        <v>172754</v>
      </c>
      <c r="B7170" s="58">
        <v>44310.695671296293</v>
      </c>
    </row>
    <row r="7171" spans="1:2" x14ac:dyDescent="0.4">
      <c r="A7171" s="60">
        <v>172788</v>
      </c>
      <c r="B7171" s="58">
        <v>44323.877615740741</v>
      </c>
    </row>
    <row r="7172" spans="1:2" x14ac:dyDescent="0.4">
      <c r="A7172" s="60">
        <v>172792</v>
      </c>
      <c r="B7172" s="58">
        <v>44375.433842592596</v>
      </c>
    </row>
    <row r="7173" spans="1:2" x14ac:dyDescent="0.4">
      <c r="A7173" s="60">
        <v>172824</v>
      </c>
      <c r="B7173" s="58">
        <v>44393.751400462963</v>
      </c>
    </row>
    <row r="7174" spans="1:2" x14ac:dyDescent="0.4">
      <c r="A7174" s="60">
        <v>172859</v>
      </c>
      <c r="B7174" s="58">
        <v>44377.687337962961</v>
      </c>
    </row>
    <row r="7175" spans="1:2" x14ac:dyDescent="0.4">
      <c r="A7175" s="60">
        <v>172871</v>
      </c>
      <c r="B7175" s="58">
        <v>44312.112245370372</v>
      </c>
    </row>
    <row r="7176" spans="1:2" x14ac:dyDescent="0.4">
      <c r="A7176" s="60">
        <v>172893</v>
      </c>
      <c r="B7176" s="58">
        <v>44330.453263888892</v>
      </c>
    </row>
    <row r="7177" spans="1:2" x14ac:dyDescent="0.4">
      <c r="A7177" s="60">
        <v>172994</v>
      </c>
      <c r="B7177" s="58">
        <v>44305.059328703705</v>
      </c>
    </row>
    <row r="7178" spans="1:2" x14ac:dyDescent="0.4">
      <c r="A7178" s="60">
        <v>172997</v>
      </c>
      <c r="B7178" s="58">
        <v>44362.872997685183</v>
      </c>
    </row>
    <row r="7179" spans="1:2" x14ac:dyDescent="0.4">
      <c r="A7179" s="60">
        <v>173024</v>
      </c>
      <c r="B7179" s="58">
        <v>44340.791851851849</v>
      </c>
    </row>
    <row r="7180" spans="1:2" x14ac:dyDescent="0.4">
      <c r="A7180" s="60">
        <v>173068</v>
      </c>
      <c r="B7180" s="58">
        <v>44310.688703703701</v>
      </c>
    </row>
    <row r="7181" spans="1:2" x14ac:dyDescent="0.4">
      <c r="A7181" s="60">
        <v>173079</v>
      </c>
      <c r="B7181" s="58">
        <v>44298.347685185188</v>
      </c>
    </row>
    <row r="7182" spans="1:2" x14ac:dyDescent="0.4">
      <c r="A7182" s="60">
        <v>173102</v>
      </c>
      <c r="B7182" s="58">
        <v>44345.894201388888</v>
      </c>
    </row>
    <row r="7183" spans="1:2" x14ac:dyDescent="0.4">
      <c r="A7183" s="60">
        <v>173105</v>
      </c>
      <c r="B7183" s="58">
        <v>44341.773645833331</v>
      </c>
    </row>
    <row r="7184" spans="1:2" x14ac:dyDescent="0.4">
      <c r="A7184" s="60">
        <v>173118</v>
      </c>
      <c r="B7184" s="58">
        <v>44373.69</v>
      </c>
    </row>
    <row r="7185" spans="1:2" x14ac:dyDescent="0.4">
      <c r="A7185" s="60">
        <v>173123</v>
      </c>
      <c r="B7185" s="58">
        <v>44373.680208333331</v>
      </c>
    </row>
    <row r="7186" spans="1:2" x14ac:dyDescent="0.4">
      <c r="A7186" s="60">
        <v>173166</v>
      </c>
      <c r="B7186" s="58">
        <v>44332.867094907408</v>
      </c>
    </row>
    <row r="7187" spans="1:2" x14ac:dyDescent="0.4">
      <c r="A7187" s="60">
        <v>173167</v>
      </c>
      <c r="B7187" s="58">
        <v>44344.775671296295</v>
      </c>
    </row>
    <row r="7188" spans="1:2" x14ac:dyDescent="0.4">
      <c r="A7188" s="60">
        <v>173185</v>
      </c>
      <c r="B7188" s="58">
        <v>44303.835138888891</v>
      </c>
    </row>
    <row r="7189" spans="1:2" x14ac:dyDescent="0.4">
      <c r="A7189" s="60">
        <v>173195</v>
      </c>
      <c r="B7189" s="58">
        <v>44303.629641203705</v>
      </c>
    </row>
    <row r="7190" spans="1:2" x14ac:dyDescent="0.4">
      <c r="A7190" s="60">
        <v>173213</v>
      </c>
      <c r="B7190" s="58">
        <v>44366.011921296296</v>
      </c>
    </row>
    <row r="7191" spans="1:2" x14ac:dyDescent="0.4">
      <c r="A7191" s="60">
        <v>173216</v>
      </c>
      <c r="B7191" s="58">
        <v>44407.63894675926</v>
      </c>
    </row>
    <row r="7192" spans="1:2" x14ac:dyDescent="0.4">
      <c r="A7192" s="60">
        <v>173234</v>
      </c>
      <c r="B7192" s="58">
        <v>44375.60050925926</v>
      </c>
    </row>
    <row r="7193" spans="1:2" x14ac:dyDescent="0.4">
      <c r="A7193" s="60">
        <v>173270</v>
      </c>
      <c r="B7193" s="58">
        <v>44373.923333333332</v>
      </c>
    </row>
    <row r="7194" spans="1:2" x14ac:dyDescent="0.4">
      <c r="A7194" s="60">
        <v>173278</v>
      </c>
      <c r="B7194" s="58">
        <v>44313.727129629631</v>
      </c>
    </row>
    <row r="7195" spans="1:2" x14ac:dyDescent="0.4">
      <c r="A7195" s="60">
        <v>173311</v>
      </c>
      <c r="B7195" s="58">
        <v>44366.726319444446</v>
      </c>
    </row>
    <row r="7196" spans="1:2" x14ac:dyDescent="0.4">
      <c r="A7196" s="60">
        <v>173312</v>
      </c>
      <c r="B7196" s="58">
        <v>44294.880856481483</v>
      </c>
    </row>
    <row r="7197" spans="1:2" x14ac:dyDescent="0.4">
      <c r="A7197" s="60">
        <v>173380</v>
      </c>
      <c r="B7197" s="58">
        <v>44316.613865740743</v>
      </c>
    </row>
    <row r="7198" spans="1:2" x14ac:dyDescent="0.4">
      <c r="A7198" s="60">
        <v>173396</v>
      </c>
      <c r="B7198" s="58">
        <v>44311.709328703706</v>
      </c>
    </row>
    <row r="7199" spans="1:2" x14ac:dyDescent="0.4">
      <c r="A7199" s="60">
        <v>173402</v>
      </c>
      <c r="B7199" s="58">
        <v>44375.844039351854</v>
      </c>
    </row>
    <row r="7200" spans="1:2" x14ac:dyDescent="0.4">
      <c r="A7200" s="60">
        <v>173409</v>
      </c>
      <c r="B7200" s="58">
        <v>44340.483599537038</v>
      </c>
    </row>
    <row r="7201" spans="1:2" x14ac:dyDescent="0.4">
      <c r="A7201" s="60">
        <v>173423</v>
      </c>
      <c r="B7201" s="58">
        <v>44303.721875000003</v>
      </c>
    </row>
    <row r="7202" spans="1:2" x14ac:dyDescent="0.4">
      <c r="A7202" s="60">
        <v>173440</v>
      </c>
      <c r="B7202" s="58">
        <v>44289.816608796296</v>
      </c>
    </row>
    <row r="7203" spans="1:2" x14ac:dyDescent="0.4">
      <c r="A7203" s="60">
        <v>173444</v>
      </c>
      <c r="B7203" s="58">
        <v>44386.665636574071</v>
      </c>
    </row>
    <row r="7204" spans="1:2" x14ac:dyDescent="0.4">
      <c r="A7204" s="60">
        <v>173466</v>
      </c>
      <c r="B7204" s="58">
        <v>44372.628425925926</v>
      </c>
    </row>
    <row r="7205" spans="1:2" x14ac:dyDescent="0.4">
      <c r="A7205" s="60">
        <v>173491</v>
      </c>
      <c r="B7205" s="58">
        <v>44357.697199074071</v>
      </c>
    </row>
    <row r="7206" spans="1:2" x14ac:dyDescent="0.4">
      <c r="A7206" s="60">
        <v>173505</v>
      </c>
      <c r="B7206" s="58">
        <v>44312.927777777775</v>
      </c>
    </row>
    <row r="7207" spans="1:2" x14ac:dyDescent="0.4">
      <c r="A7207" s="60">
        <v>173525</v>
      </c>
      <c r="B7207" s="58">
        <v>44341.511921296296</v>
      </c>
    </row>
    <row r="7208" spans="1:2" x14ac:dyDescent="0.4">
      <c r="A7208" s="60">
        <v>173530</v>
      </c>
      <c r="B7208" s="58">
        <v>44343.000590277778</v>
      </c>
    </row>
    <row r="7209" spans="1:2" x14ac:dyDescent="0.4">
      <c r="A7209" s="60">
        <v>173531</v>
      </c>
      <c r="B7209" s="58">
        <v>44342.837569444448</v>
      </c>
    </row>
    <row r="7210" spans="1:2" x14ac:dyDescent="0.4">
      <c r="A7210" s="60">
        <v>173532</v>
      </c>
      <c r="B7210" s="58">
        <v>44354.580694444441</v>
      </c>
    </row>
    <row r="7211" spans="1:2" x14ac:dyDescent="0.4">
      <c r="A7211" s="60">
        <v>173543</v>
      </c>
      <c r="B7211" s="58">
        <v>44344.822604166664</v>
      </c>
    </row>
    <row r="7212" spans="1:2" x14ac:dyDescent="0.4">
      <c r="A7212" s="60">
        <v>173586</v>
      </c>
      <c r="B7212" s="58">
        <v>44339.857627314814</v>
      </c>
    </row>
    <row r="7213" spans="1:2" x14ac:dyDescent="0.4">
      <c r="A7213" s="60">
        <v>173592</v>
      </c>
      <c r="B7213" s="58">
        <v>44325.50440972222</v>
      </c>
    </row>
    <row r="7214" spans="1:2" x14ac:dyDescent="0.4">
      <c r="A7214" s="60">
        <v>173633</v>
      </c>
      <c r="B7214" s="58">
        <v>44310.348738425928</v>
      </c>
    </row>
    <row r="7215" spans="1:2" x14ac:dyDescent="0.4">
      <c r="A7215" s="60">
        <v>173652</v>
      </c>
      <c r="B7215" s="58">
        <v>44308.998969907407</v>
      </c>
    </row>
    <row r="7216" spans="1:2" x14ac:dyDescent="0.4">
      <c r="A7216" s="60">
        <v>173682</v>
      </c>
      <c r="B7216" s="58">
        <v>44386.565717592595</v>
      </c>
    </row>
    <row r="7217" spans="1:2" x14ac:dyDescent="0.4">
      <c r="A7217" s="60">
        <v>173736</v>
      </c>
      <c r="B7217" s="58">
        <v>44316.771631944444</v>
      </c>
    </row>
    <row r="7218" spans="1:2" x14ac:dyDescent="0.4">
      <c r="A7218" s="60">
        <v>173756</v>
      </c>
      <c r="B7218" s="58">
        <v>44344.582708333335</v>
      </c>
    </row>
    <row r="7219" spans="1:2" x14ac:dyDescent="0.4">
      <c r="A7219" s="60">
        <v>173833</v>
      </c>
      <c r="B7219" s="58">
        <v>44344.817337962966</v>
      </c>
    </row>
    <row r="7220" spans="1:2" x14ac:dyDescent="0.4">
      <c r="A7220" s="60">
        <v>173847</v>
      </c>
      <c r="B7220" s="58">
        <v>44302.788622685184</v>
      </c>
    </row>
    <row r="7221" spans="1:2" x14ac:dyDescent="0.4">
      <c r="A7221" s="60">
        <v>173851</v>
      </c>
      <c r="B7221" s="58">
        <v>44373.695173611108</v>
      </c>
    </row>
    <row r="7222" spans="1:2" x14ac:dyDescent="0.4">
      <c r="A7222" s="60">
        <v>173883</v>
      </c>
      <c r="B7222" s="58">
        <v>44286.404664351852</v>
      </c>
    </row>
    <row r="7223" spans="1:2" x14ac:dyDescent="0.4">
      <c r="A7223" s="60">
        <v>173895</v>
      </c>
      <c r="B7223" s="58">
        <v>44395.52648148148</v>
      </c>
    </row>
    <row r="7224" spans="1:2" x14ac:dyDescent="0.4">
      <c r="A7224" s="60">
        <v>173901</v>
      </c>
      <c r="B7224" s="58">
        <v>44337.707708333335</v>
      </c>
    </row>
    <row r="7225" spans="1:2" x14ac:dyDescent="0.4">
      <c r="A7225" s="60">
        <v>173929</v>
      </c>
      <c r="B7225" s="58">
        <v>44303.734826388885</v>
      </c>
    </row>
    <row r="7226" spans="1:2" x14ac:dyDescent="0.4">
      <c r="A7226" s="60">
        <v>173953</v>
      </c>
      <c r="B7226" s="58">
        <v>44376.435995370368</v>
      </c>
    </row>
    <row r="7227" spans="1:2" x14ac:dyDescent="0.4">
      <c r="A7227" s="60">
        <v>173961</v>
      </c>
      <c r="B7227" s="58">
        <v>44305.570173611108</v>
      </c>
    </row>
    <row r="7228" spans="1:2" x14ac:dyDescent="0.4">
      <c r="A7228" s="60">
        <v>173975</v>
      </c>
      <c r="B7228" s="58">
        <v>44341.390960648147</v>
      </c>
    </row>
    <row r="7229" spans="1:2" x14ac:dyDescent="0.4">
      <c r="A7229" s="60">
        <v>174066</v>
      </c>
      <c r="B7229" s="58">
        <v>44287.895416666666</v>
      </c>
    </row>
    <row r="7230" spans="1:2" x14ac:dyDescent="0.4">
      <c r="A7230" s="60">
        <v>174076</v>
      </c>
      <c r="B7230" s="58">
        <v>44387.695983796293</v>
      </c>
    </row>
    <row r="7231" spans="1:2" x14ac:dyDescent="0.4">
      <c r="A7231" s="60">
        <v>174103</v>
      </c>
      <c r="B7231" s="58">
        <v>44311.701238425929</v>
      </c>
    </row>
    <row r="7232" spans="1:2" x14ac:dyDescent="0.4">
      <c r="A7232" s="60">
        <v>174150</v>
      </c>
      <c r="B7232" s="58">
        <v>44300.005046296297</v>
      </c>
    </row>
    <row r="7233" spans="1:2" x14ac:dyDescent="0.4">
      <c r="A7233" s="60">
        <v>174160</v>
      </c>
      <c r="B7233" s="58">
        <v>44338.362743055557</v>
      </c>
    </row>
    <row r="7234" spans="1:2" x14ac:dyDescent="0.4">
      <c r="A7234" s="60">
        <v>174164</v>
      </c>
      <c r="B7234" s="58">
        <v>44314.872361111113</v>
      </c>
    </row>
    <row r="7235" spans="1:2" x14ac:dyDescent="0.4">
      <c r="A7235" s="60">
        <v>174224</v>
      </c>
      <c r="B7235" s="58">
        <v>44382.683437500003</v>
      </c>
    </row>
    <row r="7236" spans="1:2" x14ac:dyDescent="0.4">
      <c r="A7236" s="60">
        <v>174261</v>
      </c>
      <c r="B7236" s="58">
        <v>44407.071388888886</v>
      </c>
    </row>
    <row r="7237" spans="1:2" x14ac:dyDescent="0.4">
      <c r="A7237" s="60">
        <v>174370</v>
      </c>
      <c r="B7237" s="58">
        <v>44342.460995370369</v>
      </c>
    </row>
    <row r="7238" spans="1:2" x14ac:dyDescent="0.4">
      <c r="A7238" s="60">
        <v>174396</v>
      </c>
      <c r="B7238" s="58">
        <v>44307.797523148147</v>
      </c>
    </row>
    <row r="7239" spans="1:2" x14ac:dyDescent="0.4">
      <c r="A7239" s="60">
        <v>174397</v>
      </c>
      <c r="B7239" s="58">
        <v>44297.543877314813</v>
      </c>
    </row>
    <row r="7240" spans="1:2" x14ac:dyDescent="0.4">
      <c r="A7240" s="60">
        <v>174406</v>
      </c>
      <c r="B7240" s="58">
        <v>44313.703668981485</v>
      </c>
    </row>
    <row r="7241" spans="1:2" x14ac:dyDescent="0.4">
      <c r="A7241" s="60">
        <v>174417</v>
      </c>
      <c r="B7241" s="58">
        <v>44396.857789351852</v>
      </c>
    </row>
    <row r="7242" spans="1:2" x14ac:dyDescent="0.4">
      <c r="A7242" s="60">
        <v>174440</v>
      </c>
      <c r="B7242" s="58">
        <v>44315.877615740741</v>
      </c>
    </row>
    <row r="7243" spans="1:2" x14ac:dyDescent="0.4">
      <c r="A7243" s="60">
        <v>174474</v>
      </c>
      <c r="B7243" s="58">
        <v>44394.952418981484</v>
      </c>
    </row>
    <row r="7244" spans="1:2" x14ac:dyDescent="0.4">
      <c r="A7244" s="60">
        <v>174555</v>
      </c>
      <c r="B7244" s="58">
        <v>44340.68990740741</v>
      </c>
    </row>
    <row r="7245" spans="1:2" x14ac:dyDescent="0.4">
      <c r="A7245" s="60">
        <v>174581</v>
      </c>
      <c r="B7245" s="58">
        <v>44344.627615740741</v>
      </c>
    </row>
    <row r="7246" spans="1:2" x14ac:dyDescent="0.4">
      <c r="A7246" s="60">
        <v>174631</v>
      </c>
      <c r="B7246" s="58">
        <v>44311.632870370369</v>
      </c>
    </row>
    <row r="7247" spans="1:2" x14ac:dyDescent="0.4">
      <c r="A7247" s="60">
        <v>174637</v>
      </c>
      <c r="B7247" s="58">
        <v>44314.843229166669</v>
      </c>
    </row>
    <row r="7248" spans="1:2" x14ac:dyDescent="0.4">
      <c r="A7248" s="60">
        <v>174685</v>
      </c>
      <c r="B7248" s="58">
        <v>44347.701643518521</v>
      </c>
    </row>
    <row r="7249" spans="1:2" x14ac:dyDescent="0.4">
      <c r="A7249" s="60">
        <v>174707</v>
      </c>
      <c r="B7249" s="58">
        <v>44313.415231481478</v>
      </c>
    </row>
    <row r="7250" spans="1:2" x14ac:dyDescent="0.4">
      <c r="A7250" s="60">
        <v>174776</v>
      </c>
      <c r="B7250" s="58">
        <v>44301.6175</v>
      </c>
    </row>
    <row r="7251" spans="1:2" x14ac:dyDescent="0.4">
      <c r="A7251" s="60">
        <v>174787</v>
      </c>
      <c r="B7251" s="58">
        <v>44349.850104166668</v>
      </c>
    </row>
    <row r="7252" spans="1:2" x14ac:dyDescent="0.4">
      <c r="A7252" s="60">
        <v>174796</v>
      </c>
      <c r="B7252" s="58">
        <v>44314.572199074071</v>
      </c>
    </row>
    <row r="7253" spans="1:2" x14ac:dyDescent="0.4">
      <c r="A7253" s="60">
        <v>174797</v>
      </c>
      <c r="B7253" s="58">
        <v>44358.572604166664</v>
      </c>
    </row>
    <row r="7254" spans="1:2" x14ac:dyDescent="0.4">
      <c r="A7254" s="60">
        <v>174827</v>
      </c>
      <c r="B7254" s="58">
        <v>44372.459733796299</v>
      </c>
    </row>
    <row r="7255" spans="1:2" x14ac:dyDescent="0.4">
      <c r="A7255" s="60">
        <v>174882</v>
      </c>
      <c r="B7255" s="58">
        <v>44308.803587962961</v>
      </c>
    </row>
    <row r="7256" spans="1:2" x14ac:dyDescent="0.4">
      <c r="A7256" s="60">
        <v>174900</v>
      </c>
      <c r="B7256" s="58">
        <v>44369.795497685183</v>
      </c>
    </row>
    <row r="7257" spans="1:2" x14ac:dyDescent="0.4">
      <c r="A7257" s="60">
        <v>174943</v>
      </c>
      <c r="B7257" s="58">
        <v>44301.895011574074</v>
      </c>
    </row>
    <row r="7258" spans="1:2" x14ac:dyDescent="0.4">
      <c r="A7258" s="60">
        <v>175043</v>
      </c>
      <c r="B7258" s="58">
        <v>44344.87599537037</v>
      </c>
    </row>
    <row r="7259" spans="1:2" x14ac:dyDescent="0.4">
      <c r="A7259" s="60">
        <v>175047</v>
      </c>
      <c r="B7259" s="58">
        <v>44310.560868055552</v>
      </c>
    </row>
    <row r="7260" spans="1:2" x14ac:dyDescent="0.4">
      <c r="A7260" s="60">
        <v>175065</v>
      </c>
      <c r="B7260" s="58">
        <v>44308.543333333335</v>
      </c>
    </row>
    <row r="7261" spans="1:2" x14ac:dyDescent="0.4">
      <c r="A7261" s="60">
        <v>175072</v>
      </c>
      <c r="B7261" s="58">
        <v>44319.072002314817</v>
      </c>
    </row>
    <row r="7262" spans="1:2" x14ac:dyDescent="0.4">
      <c r="A7262" s="60">
        <v>175104</v>
      </c>
      <c r="B7262" s="58">
        <v>44345.717824074076</v>
      </c>
    </row>
    <row r="7263" spans="1:2" x14ac:dyDescent="0.4">
      <c r="A7263" s="60">
        <v>175105</v>
      </c>
      <c r="B7263" s="58">
        <v>44347.617337962962</v>
      </c>
    </row>
    <row r="7264" spans="1:2" x14ac:dyDescent="0.4">
      <c r="A7264" s="60">
        <v>175106</v>
      </c>
      <c r="B7264" s="58">
        <v>44405.902696759258</v>
      </c>
    </row>
    <row r="7265" spans="1:2" x14ac:dyDescent="0.4">
      <c r="A7265" s="60">
        <v>175118</v>
      </c>
      <c r="B7265" s="58">
        <v>44342.695983796293</v>
      </c>
    </row>
    <row r="7266" spans="1:2" x14ac:dyDescent="0.4">
      <c r="A7266" s="60">
        <v>175119</v>
      </c>
      <c r="B7266" s="58">
        <v>44340.47146990741</v>
      </c>
    </row>
    <row r="7267" spans="1:2" x14ac:dyDescent="0.4">
      <c r="A7267" s="60">
        <v>175138</v>
      </c>
      <c r="B7267" s="58">
        <v>44344.629236111112</v>
      </c>
    </row>
    <row r="7268" spans="1:2" x14ac:dyDescent="0.4">
      <c r="A7268" s="60">
        <v>175141</v>
      </c>
      <c r="B7268" s="58">
        <v>44341.731979166667</v>
      </c>
    </row>
    <row r="7269" spans="1:2" x14ac:dyDescent="0.4">
      <c r="A7269" s="60">
        <v>175170</v>
      </c>
      <c r="B7269" s="58">
        <v>44373.671307870369</v>
      </c>
    </row>
    <row r="7270" spans="1:2" x14ac:dyDescent="0.4">
      <c r="A7270" s="60">
        <v>175200</v>
      </c>
      <c r="B7270" s="58">
        <v>44315.801562499997</v>
      </c>
    </row>
    <row r="7271" spans="1:2" x14ac:dyDescent="0.4">
      <c r="A7271" s="60">
        <v>175202</v>
      </c>
      <c r="B7271" s="58">
        <v>44313.159166666665</v>
      </c>
    </row>
    <row r="7272" spans="1:2" x14ac:dyDescent="0.4">
      <c r="A7272" s="60">
        <v>175225</v>
      </c>
      <c r="B7272" s="58">
        <v>44307.793067129627</v>
      </c>
    </row>
    <row r="7273" spans="1:2" x14ac:dyDescent="0.4">
      <c r="A7273" s="60">
        <v>175230</v>
      </c>
      <c r="B7273" s="58">
        <v>44310.046296296299</v>
      </c>
    </row>
    <row r="7274" spans="1:2" x14ac:dyDescent="0.4">
      <c r="A7274" s="60">
        <v>175252</v>
      </c>
      <c r="B7274" s="58">
        <v>44288.758680555555</v>
      </c>
    </row>
    <row r="7275" spans="1:2" x14ac:dyDescent="0.4">
      <c r="A7275" s="60">
        <v>175292</v>
      </c>
      <c r="B7275" s="58">
        <v>44347.662812499999</v>
      </c>
    </row>
    <row r="7276" spans="1:2" x14ac:dyDescent="0.4">
      <c r="A7276" s="60">
        <v>175302</v>
      </c>
      <c r="B7276" s="58">
        <v>44377.740069444444</v>
      </c>
    </row>
    <row r="7277" spans="1:2" x14ac:dyDescent="0.4">
      <c r="A7277" s="60">
        <v>175318</v>
      </c>
      <c r="B7277" s="58">
        <v>44310.063819444447</v>
      </c>
    </row>
    <row r="7278" spans="1:2" x14ac:dyDescent="0.4">
      <c r="A7278" s="60">
        <v>175344</v>
      </c>
      <c r="B7278" s="58">
        <v>44376.669687499998</v>
      </c>
    </row>
    <row r="7279" spans="1:2" x14ac:dyDescent="0.4">
      <c r="A7279" s="60">
        <v>175486</v>
      </c>
      <c r="B7279" s="58">
        <v>44309.727129629631</v>
      </c>
    </row>
    <row r="7280" spans="1:2" x14ac:dyDescent="0.4">
      <c r="A7280" s="60">
        <v>175488</v>
      </c>
      <c r="B7280" s="58">
        <v>44311.567743055559</v>
      </c>
    </row>
    <row r="7281" spans="1:2" x14ac:dyDescent="0.4">
      <c r="A7281" s="60">
        <v>175528</v>
      </c>
      <c r="B7281" s="58">
        <v>44361.694768518515</v>
      </c>
    </row>
    <row r="7282" spans="1:2" x14ac:dyDescent="0.4">
      <c r="A7282" s="60">
        <v>175622</v>
      </c>
      <c r="B7282" s="58">
        <v>44347.708113425928</v>
      </c>
    </row>
    <row r="7283" spans="1:2" x14ac:dyDescent="0.4">
      <c r="A7283" s="60">
        <v>175649</v>
      </c>
      <c r="B7283" s="58">
        <v>44346.636516203704</v>
      </c>
    </row>
    <row r="7284" spans="1:2" x14ac:dyDescent="0.4">
      <c r="A7284" s="60">
        <v>175661</v>
      </c>
      <c r="B7284" s="58">
        <v>44396.551562499997</v>
      </c>
    </row>
    <row r="7285" spans="1:2" x14ac:dyDescent="0.4">
      <c r="A7285" s="60">
        <v>175663</v>
      </c>
      <c r="B7285" s="58">
        <v>44407.702002314814</v>
      </c>
    </row>
    <row r="7286" spans="1:2" x14ac:dyDescent="0.4">
      <c r="A7286" s="60">
        <v>175718</v>
      </c>
      <c r="B7286" s="58">
        <v>44371.954074074078</v>
      </c>
    </row>
    <row r="7287" spans="1:2" x14ac:dyDescent="0.4">
      <c r="A7287" s="60">
        <v>175731</v>
      </c>
      <c r="B7287" s="58">
        <v>44303.801562499997</v>
      </c>
    </row>
    <row r="7288" spans="1:2" x14ac:dyDescent="0.4">
      <c r="A7288" s="60">
        <v>175735</v>
      </c>
      <c r="B7288" s="58">
        <v>44309.314108796294</v>
      </c>
    </row>
    <row r="7289" spans="1:2" x14ac:dyDescent="0.4">
      <c r="A7289" s="60">
        <v>175794</v>
      </c>
      <c r="B7289" s="58">
        <v>44316.631249999999</v>
      </c>
    </row>
    <row r="7290" spans="1:2" x14ac:dyDescent="0.4">
      <c r="A7290" s="60">
        <v>175831</v>
      </c>
      <c r="B7290" s="58">
        <v>44311.677997685183</v>
      </c>
    </row>
    <row r="7291" spans="1:2" x14ac:dyDescent="0.4">
      <c r="A7291" s="60">
        <v>175847</v>
      </c>
      <c r="B7291" s="58">
        <v>44379.577453703707</v>
      </c>
    </row>
    <row r="7292" spans="1:2" x14ac:dyDescent="0.4">
      <c r="A7292" s="60">
        <v>175922</v>
      </c>
      <c r="B7292" s="58">
        <v>44354.667997685188</v>
      </c>
    </row>
    <row r="7293" spans="1:2" x14ac:dyDescent="0.4">
      <c r="A7293" s="60">
        <v>175957</v>
      </c>
      <c r="B7293" s="58">
        <v>44314.997361111113</v>
      </c>
    </row>
    <row r="7294" spans="1:2" x14ac:dyDescent="0.4">
      <c r="A7294" s="60">
        <v>175995</v>
      </c>
      <c r="B7294" s="58">
        <v>44345.738865740743</v>
      </c>
    </row>
    <row r="7295" spans="1:2" x14ac:dyDescent="0.4">
      <c r="A7295" s="60">
        <v>176007</v>
      </c>
      <c r="B7295" s="58">
        <v>44342.856574074074</v>
      </c>
    </row>
    <row r="7296" spans="1:2" x14ac:dyDescent="0.4">
      <c r="A7296" s="60">
        <v>176085</v>
      </c>
      <c r="B7296" s="58">
        <v>44308.720254629632</v>
      </c>
    </row>
    <row r="7297" spans="1:2" x14ac:dyDescent="0.4">
      <c r="A7297" s="60">
        <v>176124</v>
      </c>
      <c r="B7297" s="58">
        <v>44373.928993055553</v>
      </c>
    </row>
    <row r="7298" spans="1:2" x14ac:dyDescent="0.4">
      <c r="A7298" s="60">
        <v>176128</v>
      </c>
      <c r="B7298" s="58">
        <v>44341.795092592591</v>
      </c>
    </row>
    <row r="7299" spans="1:2" x14ac:dyDescent="0.4">
      <c r="A7299" s="60">
        <v>176130</v>
      </c>
      <c r="B7299" s="58">
        <v>44296.757870370369</v>
      </c>
    </row>
    <row r="7300" spans="1:2" x14ac:dyDescent="0.4">
      <c r="A7300" s="60">
        <v>176153</v>
      </c>
      <c r="B7300" s="58">
        <v>44375.843229166669</v>
      </c>
    </row>
    <row r="7301" spans="1:2" x14ac:dyDescent="0.4">
      <c r="A7301" s="60">
        <v>176179</v>
      </c>
      <c r="B7301" s="58">
        <v>44294.629328703704</v>
      </c>
    </row>
    <row r="7302" spans="1:2" x14ac:dyDescent="0.4">
      <c r="A7302" s="60">
        <v>176198</v>
      </c>
      <c r="B7302" s="58">
        <v>44365.191122685188</v>
      </c>
    </row>
    <row r="7303" spans="1:2" x14ac:dyDescent="0.4">
      <c r="A7303" s="60">
        <v>176200</v>
      </c>
      <c r="B7303" s="58">
        <v>44383.803182870368</v>
      </c>
    </row>
    <row r="7304" spans="1:2" x14ac:dyDescent="0.4">
      <c r="A7304" s="60">
        <v>176270</v>
      </c>
      <c r="B7304" s="58">
        <v>44292.7028587963</v>
      </c>
    </row>
    <row r="7305" spans="1:2" x14ac:dyDescent="0.4">
      <c r="A7305" s="60">
        <v>176290</v>
      </c>
      <c r="B7305" s="58">
        <v>44376.919282407405</v>
      </c>
    </row>
    <row r="7306" spans="1:2" x14ac:dyDescent="0.4">
      <c r="A7306" s="60">
        <v>176315</v>
      </c>
      <c r="B7306" s="58">
        <v>44316.908761574072</v>
      </c>
    </row>
    <row r="7307" spans="1:2" x14ac:dyDescent="0.4">
      <c r="A7307" s="60">
        <v>176321</v>
      </c>
      <c r="B7307" s="58">
        <v>44313.906736111108</v>
      </c>
    </row>
    <row r="7308" spans="1:2" x14ac:dyDescent="0.4">
      <c r="A7308" s="60">
        <v>176353</v>
      </c>
      <c r="B7308" s="58">
        <v>44374.480393518519</v>
      </c>
    </row>
    <row r="7309" spans="1:2" x14ac:dyDescent="0.4">
      <c r="A7309" s="60">
        <v>176360</v>
      </c>
      <c r="B7309" s="58">
        <v>44372.575428240743</v>
      </c>
    </row>
    <row r="7310" spans="1:2" x14ac:dyDescent="0.4">
      <c r="A7310" s="60">
        <v>176361</v>
      </c>
      <c r="B7310" s="58">
        <v>44296.688703703701</v>
      </c>
    </row>
    <row r="7311" spans="1:2" x14ac:dyDescent="0.4">
      <c r="A7311" s="60">
        <v>176384</v>
      </c>
      <c r="B7311" s="58">
        <v>44378.62599537037</v>
      </c>
    </row>
    <row r="7312" spans="1:2" x14ac:dyDescent="0.4">
      <c r="A7312" s="60">
        <v>176392</v>
      </c>
      <c r="B7312" s="58">
        <v>44347.641770833332</v>
      </c>
    </row>
    <row r="7313" spans="1:2" x14ac:dyDescent="0.4">
      <c r="A7313" s="60">
        <v>176423</v>
      </c>
      <c r="B7313" s="58">
        <v>44310.660381944443</v>
      </c>
    </row>
    <row r="7314" spans="1:2" x14ac:dyDescent="0.4">
      <c r="A7314" s="60">
        <v>176475</v>
      </c>
      <c r="B7314" s="58">
        <v>44301.506249999999</v>
      </c>
    </row>
    <row r="7315" spans="1:2" x14ac:dyDescent="0.4">
      <c r="A7315" s="60">
        <v>176484</v>
      </c>
      <c r="B7315" s="58">
        <v>44343.013541666667</v>
      </c>
    </row>
    <row r="7316" spans="1:2" x14ac:dyDescent="0.4">
      <c r="A7316" s="60">
        <v>176487</v>
      </c>
      <c r="B7316" s="58">
        <v>44309.803587962961</v>
      </c>
    </row>
    <row r="7317" spans="1:2" x14ac:dyDescent="0.4">
      <c r="A7317" s="60">
        <v>176509</v>
      </c>
      <c r="B7317" s="58">
        <v>44303.306226851855</v>
      </c>
    </row>
    <row r="7318" spans="1:2" x14ac:dyDescent="0.4">
      <c r="A7318" s="60">
        <v>176541</v>
      </c>
      <c r="B7318" s="58">
        <v>44342.871666666666</v>
      </c>
    </row>
    <row r="7319" spans="1:2" x14ac:dyDescent="0.4">
      <c r="A7319" s="60">
        <v>176555</v>
      </c>
      <c r="B7319" s="58">
        <v>44363.929803240739</v>
      </c>
    </row>
    <row r="7320" spans="1:2" x14ac:dyDescent="0.4">
      <c r="A7320" s="60">
        <v>176566</v>
      </c>
      <c r="B7320" s="58">
        <v>44314.770821759259</v>
      </c>
    </row>
    <row r="7321" spans="1:2" x14ac:dyDescent="0.4">
      <c r="A7321" s="60">
        <v>176571</v>
      </c>
      <c r="B7321" s="58">
        <v>44296.078263888892</v>
      </c>
    </row>
    <row r="7322" spans="1:2" x14ac:dyDescent="0.4">
      <c r="A7322" s="60">
        <v>176592</v>
      </c>
      <c r="B7322" s="58">
        <v>44359.889745370368</v>
      </c>
    </row>
    <row r="7323" spans="1:2" x14ac:dyDescent="0.4">
      <c r="A7323" s="60">
        <v>176636</v>
      </c>
      <c r="B7323" s="58">
        <v>44375.915231481478</v>
      </c>
    </row>
    <row r="7324" spans="1:2" x14ac:dyDescent="0.4">
      <c r="A7324" s="60">
        <v>176643</v>
      </c>
      <c r="B7324" s="58">
        <v>44374.088321759256</v>
      </c>
    </row>
    <row r="7325" spans="1:2" x14ac:dyDescent="0.4">
      <c r="A7325" s="60">
        <v>176646</v>
      </c>
      <c r="B7325" s="58">
        <v>44373.714583333334</v>
      </c>
    </row>
    <row r="7326" spans="1:2" x14ac:dyDescent="0.4">
      <c r="A7326" s="60">
        <v>176703</v>
      </c>
      <c r="B7326" s="58">
        <v>44311.991284722222</v>
      </c>
    </row>
    <row r="7327" spans="1:2" x14ac:dyDescent="0.4">
      <c r="A7327" s="60">
        <v>176717</v>
      </c>
      <c r="B7327" s="58">
        <v>44344.755046296297</v>
      </c>
    </row>
    <row r="7328" spans="1:2" x14ac:dyDescent="0.4">
      <c r="A7328" s="60">
        <v>176723</v>
      </c>
      <c r="B7328" s="58">
        <v>44310.635706018518</v>
      </c>
    </row>
    <row r="7329" spans="1:2" x14ac:dyDescent="0.4">
      <c r="A7329" s="60">
        <v>176736</v>
      </c>
      <c r="B7329" s="58">
        <v>44303.061192129629</v>
      </c>
    </row>
    <row r="7330" spans="1:2" x14ac:dyDescent="0.4">
      <c r="A7330" s="60">
        <v>176761</v>
      </c>
      <c r="B7330" s="58">
        <v>44318.374398148146</v>
      </c>
    </row>
    <row r="7331" spans="1:2" x14ac:dyDescent="0.4">
      <c r="A7331" s="60">
        <v>176796</v>
      </c>
      <c r="B7331" s="58">
        <v>44300.738865740743</v>
      </c>
    </row>
    <row r="7332" spans="1:2" x14ac:dyDescent="0.4">
      <c r="A7332" s="60">
        <v>176798</v>
      </c>
      <c r="B7332" s="58">
        <v>44374.63453703704</v>
      </c>
    </row>
    <row r="7333" spans="1:2" x14ac:dyDescent="0.4">
      <c r="A7333" s="60">
        <v>176807</v>
      </c>
      <c r="B7333" s="58">
        <v>44310.869525462964</v>
      </c>
    </row>
    <row r="7334" spans="1:2" x14ac:dyDescent="0.4">
      <c r="A7334" s="60">
        <v>176819</v>
      </c>
      <c r="B7334" s="58">
        <v>44382.748564814814</v>
      </c>
    </row>
    <row r="7335" spans="1:2" x14ac:dyDescent="0.4">
      <c r="A7335" s="60">
        <v>176823</v>
      </c>
      <c r="B7335" s="58">
        <v>44388.918333333335</v>
      </c>
    </row>
    <row r="7336" spans="1:2" x14ac:dyDescent="0.4">
      <c r="A7336" s="60">
        <v>176852</v>
      </c>
      <c r="B7336" s="58">
        <v>44306.925752314812</v>
      </c>
    </row>
    <row r="7337" spans="1:2" x14ac:dyDescent="0.4">
      <c r="A7337" s="60">
        <v>176887</v>
      </c>
      <c r="B7337" s="58">
        <v>44310.835416666669</v>
      </c>
    </row>
    <row r="7338" spans="1:2" x14ac:dyDescent="0.4">
      <c r="A7338" s="60">
        <v>176910</v>
      </c>
      <c r="B7338" s="58">
        <v>44313.896631944444</v>
      </c>
    </row>
    <row r="7339" spans="1:2" x14ac:dyDescent="0.4">
      <c r="A7339" s="60">
        <v>176918</v>
      </c>
      <c r="B7339" s="58">
        <v>44343.701238425929</v>
      </c>
    </row>
    <row r="7340" spans="1:2" x14ac:dyDescent="0.4">
      <c r="A7340" s="60">
        <v>176973</v>
      </c>
      <c r="B7340" s="58">
        <v>44351.701238425929</v>
      </c>
    </row>
    <row r="7341" spans="1:2" x14ac:dyDescent="0.4">
      <c r="A7341" s="60">
        <v>177045</v>
      </c>
      <c r="B7341" s="58">
        <v>44374.484814814816</v>
      </c>
    </row>
    <row r="7342" spans="1:2" x14ac:dyDescent="0.4">
      <c r="A7342" s="60">
        <v>177078</v>
      </c>
      <c r="B7342" s="58">
        <v>44304.788622685184</v>
      </c>
    </row>
    <row r="7343" spans="1:2" x14ac:dyDescent="0.4">
      <c r="A7343" s="60">
        <v>177080</v>
      </c>
      <c r="B7343" s="58">
        <v>44311.107002314813</v>
      </c>
    </row>
    <row r="7344" spans="1:2" x14ac:dyDescent="0.4">
      <c r="A7344" s="60">
        <v>177135</v>
      </c>
      <c r="B7344" s="58">
        <v>44397.694004629629</v>
      </c>
    </row>
    <row r="7345" spans="1:2" x14ac:dyDescent="0.4">
      <c r="A7345" s="60">
        <v>177211</v>
      </c>
      <c r="B7345" s="58">
        <v>44345.884756944448</v>
      </c>
    </row>
    <row r="7346" spans="1:2" x14ac:dyDescent="0.4">
      <c r="A7346" s="60">
        <v>177241</v>
      </c>
      <c r="B7346" s="58">
        <v>44372.491689814815</v>
      </c>
    </row>
    <row r="7347" spans="1:2" x14ac:dyDescent="0.4">
      <c r="A7347" s="60">
        <v>177253</v>
      </c>
      <c r="B7347" s="58">
        <v>44347.684247685182</v>
      </c>
    </row>
    <row r="7348" spans="1:2" x14ac:dyDescent="0.4">
      <c r="A7348" s="60">
        <v>177268</v>
      </c>
      <c r="B7348" s="58">
        <v>44318.802372685182</v>
      </c>
    </row>
    <row r="7349" spans="1:2" x14ac:dyDescent="0.4">
      <c r="A7349" s="60">
        <v>177274</v>
      </c>
      <c r="B7349" s="58">
        <v>44375.016770833332</v>
      </c>
    </row>
    <row r="7350" spans="1:2" x14ac:dyDescent="0.4">
      <c r="A7350" s="60">
        <v>177284</v>
      </c>
      <c r="B7350" s="58">
        <v>44315.544282407405</v>
      </c>
    </row>
    <row r="7351" spans="1:2" x14ac:dyDescent="0.4">
      <c r="A7351" s="60">
        <v>177302</v>
      </c>
      <c r="B7351" s="58">
        <v>44335.701238425929</v>
      </c>
    </row>
    <row r="7352" spans="1:2" x14ac:dyDescent="0.4">
      <c r="A7352" s="60">
        <v>177318</v>
      </c>
      <c r="B7352" s="58">
        <v>44301.701643518521</v>
      </c>
    </row>
    <row r="7353" spans="1:2" x14ac:dyDescent="0.4">
      <c r="A7353" s="60">
        <v>177324</v>
      </c>
      <c r="B7353" s="58">
        <v>44300.5778587963</v>
      </c>
    </row>
    <row r="7354" spans="1:2" x14ac:dyDescent="0.4">
      <c r="A7354" s="60">
        <v>177327</v>
      </c>
      <c r="B7354" s="58">
        <v>44375.575023148151</v>
      </c>
    </row>
    <row r="7355" spans="1:2" x14ac:dyDescent="0.4">
      <c r="A7355" s="60">
        <v>177332</v>
      </c>
      <c r="B7355" s="58">
        <v>44303.580763888887</v>
      </c>
    </row>
    <row r="7356" spans="1:2" x14ac:dyDescent="0.4">
      <c r="A7356" s="60">
        <v>177347</v>
      </c>
      <c r="B7356" s="58">
        <v>44286.578263888892</v>
      </c>
    </row>
    <row r="7357" spans="1:2" x14ac:dyDescent="0.4">
      <c r="A7357" s="60">
        <v>177368</v>
      </c>
      <c r="B7357" s="58">
        <v>44353.671307870369</v>
      </c>
    </row>
    <row r="7358" spans="1:2" x14ac:dyDescent="0.4">
      <c r="A7358" s="60">
        <v>177380</v>
      </c>
      <c r="B7358" s="58">
        <v>44316.706099537034</v>
      </c>
    </row>
    <row r="7359" spans="1:2" x14ac:dyDescent="0.4">
      <c r="A7359" s="60">
        <v>177412</v>
      </c>
      <c r="B7359" s="58">
        <v>44376.006655092591</v>
      </c>
    </row>
    <row r="7360" spans="1:2" x14ac:dyDescent="0.4">
      <c r="A7360" s="60">
        <v>177422</v>
      </c>
      <c r="B7360" s="58">
        <v>44351.777291666665</v>
      </c>
    </row>
    <row r="7361" spans="1:2" x14ac:dyDescent="0.4">
      <c r="A7361" s="60">
        <v>177434</v>
      </c>
      <c r="B7361" s="58">
        <v>44338.720000000001</v>
      </c>
    </row>
    <row r="7362" spans="1:2" x14ac:dyDescent="0.4">
      <c r="A7362" s="60">
        <v>177453</v>
      </c>
      <c r="B7362" s="58">
        <v>44288.487650462965</v>
      </c>
    </row>
    <row r="7363" spans="1:2" x14ac:dyDescent="0.4">
      <c r="A7363" s="60">
        <v>177470</v>
      </c>
      <c r="B7363" s="58">
        <v>44403.681817129633</v>
      </c>
    </row>
    <row r="7364" spans="1:2" x14ac:dyDescent="0.4">
      <c r="A7364" s="60">
        <v>177477</v>
      </c>
      <c r="B7364" s="58">
        <v>44303.48238425926</v>
      </c>
    </row>
    <row r="7365" spans="1:2" x14ac:dyDescent="0.4">
      <c r="A7365" s="60">
        <v>177482</v>
      </c>
      <c r="B7365" s="58">
        <v>44328.711354166669</v>
      </c>
    </row>
    <row r="7366" spans="1:2" x14ac:dyDescent="0.4">
      <c r="A7366" s="60">
        <v>177487</v>
      </c>
      <c r="B7366" s="58">
        <v>44310.43</v>
      </c>
    </row>
    <row r="7367" spans="1:2" x14ac:dyDescent="0.4">
      <c r="A7367" s="60">
        <v>177514</v>
      </c>
      <c r="B7367" s="58">
        <v>44345.808032407411</v>
      </c>
    </row>
    <row r="7368" spans="1:2" x14ac:dyDescent="0.4">
      <c r="A7368" s="60">
        <v>177545</v>
      </c>
      <c r="B7368" s="58">
        <v>44316.722280092596</v>
      </c>
    </row>
    <row r="7369" spans="1:2" x14ac:dyDescent="0.4">
      <c r="A7369" s="60">
        <v>177614</v>
      </c>
      <c r="B7369" s="58">
        <v>44394.703449074077</v>
      </c>
    </row>
    <row r="7370" spans="1:2" x14ac:dyDescent="0.4">
      <c r="A7370" s="60">
        <v>177625</v>
      </c>
      <c r="B7370" s="58">
        <v>44336.796712962961</v>
      </c>
    </row>
    <row r="7371" spans="1:2" x14ac:dyDescent="0.4">
      <c r="A7371" s="60">
        <v>177639</v>
      </c>
      <c r="B7371" s="58">
        <v>44375.805671296293</v>
      </c>
    </row>
    <row r="7372" spans="1:2" x14ac:dyDescent="0.4">
      <c r="A7372" s="60">
        <v>177654</v>
      </c>
      <c r="B7372" s="58">
        <v>44378.657546296294</v>
      </c>
    </row>
    <row r="7373" spans="1:2" x14ac:dyDescent="0.4">
      <c r="A7373" s="60">
        <v>177662</v>
      </c>
      <c r="B7373" s="58">
        <v>44341.93546296296</v>
      </c>
    </row>
    <row r="7374" spans="1:2" x14ac:dyDescent="0.4">
      <c r="A7374" s="60">
        <v>177667</v>
      </c>
      <c r="B7374" s="58">
        <v>44345.755995370368</v>
      </c>
    </row>
    <row r="7375" spans="1:2" x14ac:dyDescent="0.4">
      <c r="A7375" s="60">
        <v>177681</v>
      </c>
      <c r="B7375" s="58">
        <v>44373.875243055554</v>
      </c>
    </row>
    <row r="7376" spans="1:2" x14ac:dyDescent="0.4">
      <c r="A7376" s="60">
        <v>177687</v>
      </c>
      <c r="B7376" s="58">
        <v>44294.673726851855</v>
      </c>
    </row>
    <row r="7377" spans="1:2" x14ac:dyDescent="0.4">
      <c r="A7377" s="60">
        <v>177698</v>
      </c>
      <c r="B7377" s="58">
        <v>44374.109444444446</v>
      </c>
    </row>
    <row r="7378" spans="1:2" x14ac:dyDescent="0.4">
      <c r="A7378" s="60">
        <v>177784</v>
      </c>
      <c r="B7378" s="58">
        <v>44290.458923611113</v>
      </c>
    </row>
    <row r="7379" spans="1:2" x14ac:dyDescent="0.4">
      <c r="A7379" s="60">
        <v>177788</v>
      </c>
      <c r="B7379" s="58">
        <v>44341.717418981483</v>
      </c>
    </row>
    <row r="7380" spans="1:2" x14ac:dyDescent="0.4">
      <c r="A7380" s="60">
        <v>177827</v>
      </c>
      <c r="B7380" s="58">
        <v>44312.433333333334</v>
      </c>
    </row>
    <row r="7381" spans="1:2" x14ac:dyDescent="0.4">
      <c r="A7381" s="60">
        <v>177902</v>
      </c>
      <c r="B7381" s="58">
        <v>44328.926562499997</v>
      </c>
    </row>
    <row r="7382" spans="1:2" x14ac:dyDescent="0.4">
      <c r="A7382" s="60">
        <v>177971</v>
      </c>
      <c r="B7382" s="58">
        <v>44309.842013888891</v>
      </c>
    </row>
    <row r="7383" spans="1:2" x14ac:dyDescent="0.4">
      <c r="A7383" s="60">
        <v>178010</v>
      </c>
      <c r="B7383" s="58">
        <v>44392.276886574073</v>
      </c>
    </row>
    <row r="7384" spans="1:2" x14ac:dyDescent="0.4">
      <c r="A7384" s="60">
        <v>178112</v>
      </c>
      <c r="B7384" s="58">
        <v>44313.42</v>
      </c>
    </row>
    <row r="7385" spans="1:2" x14ac:dyDescent="0.4">
      <c r="A7385" s="60">
        <v>178133</v>
      </c>
      <c r="B7385" s="58">
        <v>44308.668067129627</v>
      </c>
    </row>
    <row r="7386" spans="1:2" x14ac:dyDescent="0.4">
      <c r="A7386" s="60">
        <v>178150</v>
      </c>
      <c r="B7386" s="58">
        <v>44286.645821759259</v>
      </c>
    </row>
    <row r="7387" spans="1:2" x14ac:dyDescent="0.4">
      <c r="A7387" s="60">
        <v>178176</v>
      </c>
      <c r="B7387" s="58">
        <v>44375.372766203705</v>
      </c>
    </row>
    <row r="7388" spans="1:2" x14ac:dyDescent="0.4">
      <c r="A7388" s="60">
        <v>178286</v>
      </c>
      <c r="B7388" s="58">
        <v>44291.741689814815</v>
      </c>
    </row>
    <row r="7389" spans="1:2" x14ac:dyDescent="0.4">
      <c r="A7389" s="60">
        <v>178313</v>
      </c>
      <c r="B7389" s="58">
        <v>44306.842013888891</v>
      </c>
    </row>
    <row r="7390" spans="1:2" x14ac:dyDescent="0.4">
      <c r="A7390" s="60">
        <v>178324</v>
      </c>
      <c r="B7390" s="58">
        <v>44344.866284722222</v>
      </c>
    </row>
    <row r="7391" spans="1:2" x14ac:dyDescent="0.4">
      <c r="A7391" s="60">
        <v>178354</v>
      </c>
      <c r="B7391" s="58">
        <v>44311.748564814814</v>
      </c>
    </row>
    <row r="7392" spans="1:2" x14ac:dyDescent="0.4">
      <c r="A7392" s="60">
        <v>178362</v>
      </c>
      <c r="B7392" s="58">
        <v>44407.976724537039</v>
      </c>
    </row>
    <row r="7393" spans="1:2" x14ac:dyDescent="0.4">
      <c r="A7393" s="60">
        <v>178366</v>
      </c>
      <c r="B7393" s="58">
        <v>44375.994004629632</v>
      </c>
    </row>
    <row r="7394" spans="1:2" x14ac:dyDescent="0.4">
      <c r="A7394" s="60">
        <v>178412</v>
      </c>
      <c r="B7394" s="58">
        <v>44330.348668981482</v>
      </c>
    </row>
    <row r="7395" spans="1:2" x14ac:dyDescent="0.4">
      <c r="A7395" s="60">
        <v>178420</v>
      </c>
      <c r="B7395" s="58">
        <v>44311.484814814816</v>
      </c>
    </row>
    <row r="7396" spans="1:2" x14ac:dyDescent="0.4">
      <c r="A7396" s="60">
        <v>178429</v>
      </c>
      <c r="B7396" s="58">
        <v>44380.839189814818</v>
      </c>
    </row>
    <row r="7397" spans="1:2" x14ac:dyDescent="0.4">
      <c r="A7397" s="60">
        <v>178432</v>
      </c>
      <c r="B7397" s="58">
        <v>44315.728750000002</v>
      </c>
    </row>
    <row r="7398" spans="1:2" x14ac:dyDescent="0.4">
      <c r="A7398" s="60">
        <v>178463</v>
      </c>
      <c r="B7398" s="58">
        <v>44315.336331018516</v>
      </c>
    </row>
    <row r="7399" spans="1:2" x14ac:dyDescent="0.4">
      <c r="A7399" s="60">
        <v>178512</v>
      </c>
      <c r="B7399" s="58">
        <v>44345.541851851849</v>
      </c>
    </row>
    <row r="7400" spans="1:2" x14ac:dyDescent="0.4">
      <c r="A7400" s="60">
        <v>178513</v>
      </c>
      <c r="B7400" s="58">
        <v>44395.994120370371</v>
      </c>
    </row>
    <row r="7401" spans="1:2" x14ac:dyDescent="0.4">
      <c r="A7401" s="60">
        <v>178520</v>
      </c>
      <c r="B7401" s="58">
        <v>44409.71297453704</v>
      </c>
    </row>
    <row r="7402" spans="1:2" x14ac:dyDescent="0.4">
      <c r="A7402" s="60">
        <v>178571</v>
      </c>
      <c r="B7402" s="58">
        <v>44315.11346064815</v>
      </c>
    </row>
    <row r="7403" spans="1:2" x14ac:dyDescent="0.4">
      <c r="A7403" s="60">
        <v>178594</v>
      </c>
      <c r="B7403" s="58">
        <v>44372.546712962961</v>
      </c>
    </row>
    <row r="7404" spans="1:2" x14ac:dyDescent="0.4">
      <c r="A7404" s="60">
        <v>178629</v>
      </c>
      <c r="B7404" s="58">
        <v>44377.718229166669</v>
      </c>
    </row>
    <row r="7405" spans="1:2" x14ac:dyDescent="0.4">
      <c r="A7405" s="60">
        <v>178643</v>
      </c>
      <c r="B7405" s="58">
        <v>44331.700520833336</v>
      </c>
    </row>
    <row r="7406" spans="1:2" x14ac:dyDescent="0.4">
      <c r="A7406" s="60">
        <v>178650</v>
      </c>
      <c r="B7406" s="58">
        <v>44320.799131944441</v>
      </c>
    </row>
    <row r="7407" spans="1:2" x14ac:dyDescent="0.4">
      <c r="A7407" s="60">
        <v>178679</v>
      </c>
      <c r="B7407" s="58">
        <v>44312.569363425922</v>
      </c>
    </row>
    <row r="7408" spans="1:2" x14ac:dyDescent="0.4">
      <c r="A7408" s="60">
        <v>178685</v>
      </c>
      <c r="B7408" s="58">
        <v>44303.037812499999</v>
      </c>
    </row>
    <row r="7409" spans="1:2" x14ac:dyDescent="0.4">
      <c r="A7409" s="60">
        <v>178702</v>
      </c>
      <c r="B7409" s="58">
        <v>44375.984409722223</v>
      </c>
    </row>
    <row r="7410" spans="1:2" x14ac:dyDescent="0.4">
      <c r="A7410" s="60">
        <v>178745</v>
      </c>
      <c r="B7410" s="58">
        <v>44372.637326388889</v>
      </c>
    </row>
    <row r="7411" spans="1:2" x14ac:dyDescent="0.4">
      <c r="A7411" s="60">
        <v>178783</v>
      </c>
      <c r="B7411" s="58">
        <v>44345.533356481479</v>
      </c>
    </row>
    <row r="7412" spans="1:2" x14ac:dyDescent="0.4">
      <c r="A7412" s="60">
        <v>178788</v>
      </c>
      <c r="B7412" s="58">
        <v>44311.941863425927</v>
      </c>
    </row>
    <row r="7413" spans="1:2" x14ac:dyDescent="0.4">
      <c r="A7413" s="60">
        <v>178793</v>
      </c>
      <c r="B7413" s="58">
        <v>44310.080810185187</v>
      </c>
    </row>
    <row r="7414" spans="1:2" x14ac:dyDescent="0.4">
      <c r="A7414" s="60">
        <v>178802</v>
      </c>
      <c r="B7414" s="58">
        <v>44322.859814814816</v>
      </c>
    </row>
    <row r="7415" spans="1:2" x14ac:dyDescent="0.4">
      <c r="A7415" s="60">
        <v>178812</v>
      </c>
      <c r="B7415" s="58">
        <v>44308.668877314813</v>
      </c>
    </row>
    <row r="7416" spans="1:2" x14ac:dyDescent="0.4">
      <c r="A7416" s="60">
        <v>178862</v>
      </c>
      <c r="B7416" s="58">
        <v>44401.75949074074</v>
      </c>
    </row>
    <row r="7417" spans="1:2" x14ac:dyDescent="0.4">
      <c r="A7417" s="60">
        <v>178929</v>
      </c>
      <c r="B7417" s="58">
        <v>44375.864664351851</v>
      </c>
    </row>
    <row r="7418" spans="1:2" x14ac:dyDescent="0.4">
      <c r="A7418" s="60">
        <v>178936</v>
      </c>
      <c r="B7418" s="58">
        <v>44367.477129629631</v>
      </c>
    </row>
    <row r="7419" spans="1:2" x14ac:dyDescent="0.4">
      <c r="A7419" s="60">
        <v>178949</v>
      </c>
      <c r="B7419" s="58">
        <v>44331.94840277778</v>
      </c>
    </row>
    <row r="7420" spans="1:2" x14ac:dyDescent="0.4">
      <c r="A7420" s="60">
        <v>178955</v>
      </c>
      <c r="B7420" s="58">
        <v>44305.660787037035</v>
      </c>
    </row>
    <row r="7421" spans="1:2" x14ac:dyDescent="0.4">
      <c r="A7421" s="60">
        <v>178960</v>
      </c>
      <c r="B7421" s="58">
        <v>44346.700023148151</v>
      </c>
    </row>
    <row r="7422" spans="1:2" x14ac:dyDescent="0.4">
      <c r="A7422" s="60">
        <v>178999</v>
      </c>
      <c r="B7422" s="58">
        <v>44313.924328703702</v>
      </c>
    </row>
    <row r="7423" spans="1:2" x14ac:dyDescent="0.4">
      <c r="A7423" s="60">
        <v>179001</v>
      </c>
      <c r="B7423" s="58">
        <v>44347.341203703705</v>
      </c>
    </row>
    <row r="7424" spans="1:2" x14ac:dyDescent="0.4">
      <c r="A7424" s="60">
        <v>179010</v>
      </c>
      <c r="B7424" s="58">
        <v>44310.586759259262</v>
      </c>
    </row>
    <row r="7425" spans="1:2" x14ac:dyDescent="0.4">
      <c r="A7425" s="60">
        <v>179075</v>
      </c>
      <c r="B7425" s="58">
        <v>44341.940717592595</v>
      </c>
    </row>
    <row r="7426" spans="1:2" x14ac:dyDescent="0.4">
      <c r="A7426" s="60">
        <v>179088</v>
      </c>
      <c r="B7426" s="58">
        <v>44295.870335648149</v>
      </c>
    </row>
    <row r="7427" spans="1:2" x14ac:dyDescent="0.4">
      <c r="A7427" s="60">
        <v>179096</v>
      </c>
      <c r="B7427" s="58">
        <v>44315.373159722221</v>
      </c>
    </row>
    <row r="7428" spans="1:2" x14ac:dyDescent="0.4">
      <c r="A7428" s="60">
        <v>179107</v>
      </c>
      <c r="B7428" s="58">
        <v>44376.514351851853</v>
      </c>
    </row>
    <row r="7429" spans="1:2" x14ac:dyDescent="0.4">
      <c r="A7429" s="60">
        <v>179110</v>
      </c>
      <c r="B7429" s="58">
        <v>44309.899861111109</v>
      </c>
    </row>
    <row r="7430" spans="1:2" x14ac:dyDescent="0.4">
      <c r="A7430" s="60">
        <v>179137</v>
      </c>
      <c r="B7430" s="58">
        <v>44346.910185185188</v>
      </c>
    </row>
    <row r="7431" spans="1:2" x14ac:dyDescent="0.4">
      <c r="A7431" s="60">
        <v>179149</v>
      </c>
      <c r="B7431" s="58">
        <v>44297.832303240742</v>
      </c>
    </row>
    <row r="7432" spans="1:2" x14ac:dyDescent="0.4">
      <c r="A7432" s="60">
        <v>179155</v>
      </c>
      <c r="B7432" s="58">
        <v>44309.345335648148</v>
      </c>
    </row>
    <row r="7433" spans="1:2" x14ac:dyDescent="0.4">
      <c r="A7433" s="60">
        <v>179166</v>
      </c>
      <c r="B7433" s="58">
        <v>44313.933842592596</v>
      </c>
    </row>
    <row r="7434" spans="1:2" x14ac:dyDescent="0.4">
      <c r="A7434" s="60">
        <v>179177</v>
      </c>
      <c r="B7434" s="58">
        <v>44310.823113425926</v>
      </c>
    </row>
    <row r="7435" spans="1:2" x14ac:dyDescent="0.4">
      <c r="A7435" s="60">
        <v>179197</v>
      </c>
      <c r="B7435" s="58">
        <v>44376.753020833334</v>
      </c>
    </row>
    <row r="7436" spans="1:2" x14ac:dyDescent="0.4">
      <c r="A7436" s="60">
        <v>179253</v>
      </c>
      <c r="B7436" s="58">
        <v>44340.46</v>
      </c>
    </row>
    <row r="7437" spans="1:2" x14ac:dyDescent="0.4">
      <c r="A7437" s="60">
        <v>179278</v>
      </c>
      <c r="B7437" s="58">
        <v>44372.459733796299</v>
      </c>
    </row>
    <row r="7438" spans="1:2" x14ac:dyDescent="0.4">
      <c r="A7438" s="60">
        <v>179315</v>
      </c>
      <c r="B7438" s="58">
        <v>44333.890960648147</v>
      </c>
    </row>
    <row r="7439" spans="1:2" x14ac:dyDescent="0.4">
      <c r="A7439" s="60">
        <v>179321</v>
      </c>
      <c r="B7439" s="58">
        <v>44372.764351851853</v>
      </c>
    </row>
    <row r="7440" spans="1:2" x14ac:dyDescent="0.4">
      <c r="A7440" s="60">
        <v>179330</v>
      </c>
      <c r="B7440" s="58">
        <v>44374.940312500003</v>
      </c>
    </row>
    <row r="7441" spans="1:2" x14ac:dyDescent="0.4">
      <c r="A7441" s="60">
        <v>179346</v>
      </c>
      <c r="B7441" s="58">
        <v>44298.822997685187</v>
      </c>
    </row>
    <row r="7442" spans="1:2" x14ac:dyDescent="0.4">
      <c r="A7442" s="60">
        <v>179359</v>
      </c>
      <c r="B7442" s="58">
        <v>44393.195671296293</v>
      </c>
    </row>
    <row r="7443" spans="1:2" x14ac:dyDescent="0.4">
      <c r="A7443" s="60">
        <v>179370</v>
      </c>
      <c r="B7443" s="58">
        <v>44372.031331018516</v>
      </c>
    </row>
    <row r="7444" spans="1:2" x14ac:dyDescent="0.4">
      <c r="A7444" s="60">
        <v>179397</v>
      </c>
      <c r="B7444" s="58">
        <v>44377.693148148152</v>
      </c>
    </row>
    <row r="7445" spans="1:2" x14ac:dyDescent="0.4">
      <c r="A7445" s="60">
        <v>179426</v>
      </c>
      <c r="B7445" s="58">
        <v>44377.701238425929</v>
      </c>
    </row>
    <row r="7446" spans="1:2" x14ac:dyDescent="0.4">
      <c r="A7446" s="60">
        <v>179460</v>
      </c>
      <c r="B7446" s="58">
        <v>44345.161597222221</v>
      </c>
    </row>
    <row r="7447" spans="1:2" x14ac:dyDescent="0.4">
      <c r="A7447" s="60">
        <v>179628</v>
      </c>
      <c r="B7447" s="58">
        <v>44347.498969907407</v>
      </c>
    </row>
    <row r="7448" spans="1:2" x14ac:dyDescent="0.4">
      <c r="A7448" s="60">
        <v>179646</v>
      </c>
      <c r="B7448" s="58">
        <v>44325.629965277774</v>
      </c>
    </row>
    <row r="7449" spans="1:2" x14ac:dyDescent="0.4">
      <c r="A7449" s="60">
        <v>179669</v>
      </c>
      <c r="B7449" s="58">
        <v>44313.704479166663</v>
      </c>
    </row>
    <row r="7450" spans="1:2" x14ac:dyDescent="0.4">
      <c r="A7450" s="60">
        <v>179684</v>
      </c>
      <c r="B7450" s="58">
        <v>44376.987245370372</v>
      </c>
    </row>
    <row r="7451" spans="1:2" x14ac:dyDescent="0.4">
      <c r="A7451" s="60">
        <v>179690</v>
      </c>
      <c r="B7451" s="58">
        <v>44360.982002314813</v>
      </c>
    </row>
    <row r="7452" spans="1:2" x14ac:dyDescent="0.4">
      <c r="A7452" s="60">
        <v>179724</v>
      </c>
      <c r="B7452" s="58">
        <v>44376.710949074077</v>
      </c>
    </row>
    <row r="7453" spans="1:2" x14ac:dyDescent="0.4">
      <c r="A7453" s="60">
        <v>179731</v>
      </c>
      <c r="B7453" s="58">
        <v>44373.663217592592</v>
      </c>
    </row>
    <row r="7454" spans="1:2" x14ac:dyDescent="0.4">
      <c r="A7454" s="60">
        <v>179733</v>
      </c>
      <c r="B7454" s="58">
        <v>44307.716608796298</v>
      </c>
    </row>
    <row r="7455" spans="1:2" x14ac:dyDescent="0.4">
      <c r="A7455" s="60">
        <v>179773</v>
      </c>
      <c r="B7455" s="58">
        <v>44316.370335648149</v>
      </c>
    </row>
    <row r="7456" spans="1:2" x14ac:dyDescent="0.4">
      <c r="A7456" s="60">
        <v>179786</v>
      </c>
      <c r="B7456" s="58">
        <v>44303.217476851853</v>
      </c>
    </row>
    <row r="7457" spans="1:2" x14ac:dyDescent="0.4">
      <c r="A7457" s="60">
        <v>179800</v>
      </c>
      <c r="B7457" s="58">
        <v>44312.519606481481</v>
      </c>
    </row>
    <row r="7458" spans="1:2" x14ac:dyDescent="0.4">
      <c r="A7458" s="60">
        <v>179812</v>
      </c>
      <c r="B7458" s="58">
        <v>44312.927777777775</v>
      </c>
    </row>
    <row r="7459" spans="1:2" x14ac:dyDescent="0.4">
      <c r="A7459" s="60">
        <v>179820</v>
      </c>
      <c r="B7459" s="58">
        <v>44395.815578703703</v>
      </c>
    </row>
    <row r="7460" spans="1:2" x14ac:dyDescent="0.4">
      <c r="A7460" s="60">
        <v>179830</v>
      </c>
      <c r="B7460" s="58">
        <v>44347.590798611112</v>
      </c>
    </row>
    <row r="7461" spans="1:2" x14ac:dyDescent="0.4">
      <c r="A7461" s="60">
        <v>179868</v>
      </c>
      <c r="B7461" s="58">
        <v>44346.50949074074</v>
      </c>
    </row>
    <row r="7462" spans="1:2" x14ac:dyDescent="0.4">
      <c r="A7462" s="60">
        <v>179869</v>
      </c>
      <c r="B7462" s="58">
        <v>44390.554803240739</v>
      </c>
    </row>
    <row r="7463" spans="1:2" x14ac:dyDescent="0.4">
      <c r="A7463" s="60">
        <v>179899</v>
      </c>
      <c r="B7463" s="58">
        <v>44376.586354166669</v>
      </c>
    </row>
    <row r="7464" spans="1:2" x14ac:dyDescent="0.4">
      <c r="A7464" s="60">
        <v>179902</v>
      </c>
      <c r="B7464" s="58">
        <v>44373.823263888888</v>
      </c>
    </row>
    <row r="7465" spans="1:2" x14ac:dyDescent="0.4">
      <c r="A7465" s="60">
        <v>179918</v>
      </c>
      <c r="B7465" s="58">
        <v>44342.804398148146</v>
      </c>
    </row>
    <row r="7466" spans="1:2" x14ac:dyDescent="0.4">
      <c r="A7466" s="60">
        <v>179959</v>
      </c>
      <c r="B7466" s="58">
        <v>44352.768182870372</v>
      </c>
    </row>
    <row r="7467" spans="1:2" x14ac:dyDescent="0.4">
      <c r="A7467" s="60">
        <v>180015</v>
      </c>
      <c r="B7467" s="58">
        <v>44310.515150462961</v>
      </c>
    </row>
    <row r="7468" spans="1:2" x14ac:dyDescent="0.4">
      <c r="A7468" s="60">
        <v>180038</v>
      </c>
      <c r="B7468" s="58">
        <v>44377.873969907407</v>
      </c>
    </row>
    <row r="7469" spans="1:2" x14ac:dyDescent="0.4">
      <c r="A7469" s="60">
        <v>180040</v>
      </c>
      <c r="B7469" s="58">
        <v>44376.842418981483</v>
      </c>
    </row>
    <row r="7470" spans="1:2" x14ac:dyDescent="0.4">
      <c r="A7470" s="60">
        <v>180047</v>
      </c>
      <c r="B7470" s="58">
        <v>44313.176562499997</v>
      </c>
    </row>
    <row r="7471" spans="1:2" x14ac:dyDescent="0.4">
      <c r="A7471" s="60">
        <v>180065</v>
      </c>
      <c r="B7471" s="58">
        <v>44374.707754629628</v>
      </c>
    </row>
    <row r="7472" spans="1:2" x14ac:dyDescent="0.4">
      <c r="A7472" s="60">
        <v>180091</v>
      </c>
      <c r="B7472" s="58">
        <v>44303.456099537034</v>
      </c>
    </row>
    <row r="7473" spans="1:2" x14ac:dyDescent="0.4">
      <c r="A7473" s="60">
        <v>180129</v>
      </c>
      <c r="B7473" s="58">
        <v>44310.521226851852</v>
      </c>
    </row>
    <row r="7474" spans="1:2" x14ac:dyDescent="0.4">
      <c r="A7474" s="60">
        <v>180170</v>
      </c>
      <c r="B7474" s="58">
        <v>44293.842418981483</v>
      </c>
    </row>
    <row r="7475" spans="1:2" x14ac:dyDescent="0.4">
      <c r="A7475" s="60">
        <v>180189</v>
      </c>
      <c r="B7475" s="58">
        <v>44343.902696759258</v>
      </c>
    </row>
    <row r="7476" spans="1:2" x14ac:dyDescent="0.4">
      <c r="A7476" s="60">
        <v>180203</v>
      </c>
      <c r="B7476" s="58">
        <v>44313.001666666663</v>
      </c>
    </row>
    <row r="7477" spans="1:2" x14ac:dyDescent="0.4">
      <c r="A7477" s="60">
        <v>180332</v>
      </c>
      <c r="B7477" s="58">
        <v>44293.47146990741</v>
      </c>
    </row>
    <row r="7478" spans="1:2" x14ac:dyDescent="0.4">
      <c r="A7478" s="60">
        <v>180388</v>
      </c>
      <c r="B7478" s="58">
        <v>44332.52412037037</v>
      </c>
    </row>
    <row r="7479" spans="1:2" x14ac:dyDescent="0.4">
      <c r="A7479" s="60">
        <v>180403</v>
      </c>
      <c r="B7479" s="58">
        <v>44291.545902777776</v>
      </c>
    </row>
    <row r="7480" spans="1:2" x14ac:dyDescent="0.4">
      <c r="A7480" s="60">
        <v>180420</v>
      </c>
      <c r="B7480" s="58">
        <v>44346.622002314813</v>
      </c>
    </row>
    <row r="7481" spans="1:2" x14ac:dyDescent="0.4">
      <c r="A7481" s="60">
        <v>180477</v>
      </c>
      <c r="B7481" s="58">
        <v>44333.816527777781</v>
      </c>
    </row>
    <row r="7482" spans="1:2" x14ac:dyDescent="0.4">
      <c r="A7482" s="60">
        <v>180538</v>
      </c>
      <c r="B7482" s="58">
        <v>44337.777291666665</v>
      </c>
    </row>
    <row r="7483" spans="1:2" x14ac:dyDescent="0.4">
      <c r="A7483" s="60">
        <v>180540</v>
      </c>
      <c r="B7483" s="58">
        <v>44372.283668981479</v>
      </c>
    </row>
    <row r="7484" spans="1:2" x14ac:dyDescent="0.4">
      <c r="A7484" s="60">
        <v>180571</v>
      </c>
      <c r="B7484" s="58">
        <v>44372.442743055559</v>
      </c>
    </row>
    <row r="7485" spans="1:2" x14ac:dyDescent="0.4">
      <c r="A7485" s="60">
        <v>180675</v>
      </c>
      <c r="B7485" s="58">
        <v>44350.51798611111</v>
      </c>
    </row>
    <row r="7486" spans="1:2" x14ac:dyDescent="0.4">
      <c r="A7486" s="60">
        <v>180699</v>
      </c>
      <c r="B7486" s="58">
        <v>44345.737650462965</v>
      </c>
    </row>
    <row r="7487" spans="1:2" x14ac:dyDescent="0.4">
      <c r="A7487" s="60">
        <v>180764</v>
      </c>
      <c r="B7487" s="58">
        <v>44377.642581018517</v>
      </c>
    </row>
    <row r="7488" spans="1:2" x14ac:dyDescent="0.4">
      <c r="A7488" s="60">
        <v>180766</v>
      </c>
      <c r="B7488" s="58">
        <v>44372.583113425928</v>
      </c>
    </row>
    <row r="7489" spans="1:2" x14ac:dyDescent="0.4">
      <c r="A7489" s="60">
        <v>180786</v>
      </c>
      <c r="B7489" s="58">
        <v>44322.852002314816</v>
      </c>
    </row>
    <row r="7490" spans="1:2" x14ac:dyDescent="0.4">
      <c r="A7490" s="60">
        <v>180818</v>
      </c>
      <c r="B7490" s="58">
        <v>44307.053668981483</v>
      </c>
    </row>
    <row r="7491" spans="1:2" x14ac:dyDescent="0.4">
      <c r="A7491" s="60">
        <v>180841</v>
      </c>
      <c r="B7491" s="58">
        <v>44342.803587962961</v>
      </c>
    </row>
    <row r="7492" spans="1:2" x14ac:dyDescent="0.4">
      <c r="A7492" s="60">
        <v>180856</v>
      </c>
      <c r="B7492" s="58">
        <v>44304.966608796298</v>
      </c>
    </row>
    <row r="7493" spans="1:2" x14ac:dyDescent="0.4">
      <c r="A7493" s="60">
        <v>180857</v>
      </c>
      <c r="B7493" s="58">
        <v>44311.759895833333</v>
      </c>
    </row>
    <row r="7494" spans="1:2" x14ac:dyDescent="0.4">
      <c r="A7494" s="60">
        <v>180859</v>
      </c>
      <c r="B7494" s="58">
        <v>44311.783356481479</v>
      </c>
    </row>
    <row r="7495" spans="1:2" x14ac:dyDescent="0.4">
      <c r="A7495" s="60">
        <v>180861</v>
      </c>
      <c r="B7495" s="58">
        <v>44371.919282407405</v>
      </c>
    </row>
    <row r="7496" spans="1:2" x14ac:dyDescent="0.4">
      <c r="A7496" s="60">
        <v>180883</v>
      </c>
      <c r="B7496" s="58">
        <v>44310.363263888888</v>
      </c>
    </row>
    <row r="7497" spans="1:2" x14ac:dyDescent="0.4">
      <c r="A7497" s="60">
        <v>181013</v>
      </c>
      <c r="B7497" s="58">
        <v>44332.856979166667</v>
      </c>
    </row>
    <row r="7498" spans="1:2" x14ac:dyDescent="0.4">
      <c r="A7498" s="60">
        <v>181020</v>
      </c>
      <c r="B7498" s="58">
        <v>44375.035787037035</v>
      </c>
    </row>
    <row r="7499" spans="1:2" x14ac:dyDescent="0.4">
      <c r="A7499" s="60">
        <v>181079</v>
      </c>
      <c r="B7499" s="58">
        <v>44344.667662037034</v>
      </c>
    </row>
    <row r="7500" spans="1:2" x14ac:dyDescent="0.4">
      <c r="A7500" s="60">
        <v>181101</v>
      </c>
      <c r="B7500" s="58">
        <v>44386.178182870368</v>
      </c>
    </row>
    <row r="7501" spans="1:2" x14ac:dyDescent="0.4">
      <c r="A7501" s="60">
        <v>181102</v>
      </c>
      <c r="B7501" s="58">
        <v>44377.917256944442</v>
      </c>
    </row>
    <row r="7502" spans="1:2" x14ac:dyDescent="0.4">
      <c r="A7502" s="60">
        <v>181145</v>
      </c>
      <c r="B7502" s="58">
        <v>44389.305335648147</v>
      </c>
    </row>
    <row r="7503" spans="1:2" x14ac:dyDescent="0.4">
      <c r="A7503" s="60">
        <v>181202</v>
      </c>
      <c r="B7503" s="58">
        <v>44345.100104166668</v>
      </c>
    </row>
    <row r="7504" spans="1:2" x14ac:dyDescent="0.4">
      <c r="A7504" s="60">
        <v>181210</v>
      </c>
      <c r="B7504" s="58">
        <v>44310.873969907407</v>
      </c>
    </row>
    <row r="7505" spans="1:2" x14ac:dyDescent="0.4">
      <c r="A7505" s="60">
        <v>181225</v>
      </c>
      <c r="B7505" s="58">
        <v>44375.793067129627</v>
      </c>
    </row>
    <row r="7506" spans="1:2" x14ac:dyDescent="0.4">
      <c r="A7506" s="60">
        <v>181241</v>
      </c>
      <c r="B7506" s="58">
        <v>44314.637002314812</v>
      </c>
    </row>
    <row r="7507" spans="1:2" x14ac:dyDescent="0.4">
      <c r="A7507" s="60">
        <v>181288</v>
      </c>
      <c r="B7507" s="58">
        <v>44310.428993055553</v>
      </c>
    </row>
    <row r="7508" spans="1:2" x14ac:dyDescent="0.4">
      <c r="A7508" s="60">
        <v>181297</v>
      </c>
      <c r="B7508" s="58">
        <v>44335.842013888891</v>
      </c>
    </row>
    <row r="7509" spans="1:2" x14ac:dyDescent="0.4">
      <c r="A7509" s="60">
        <v>181304</v>
      </c>
      <c r="B7509" s="58">
        <v>44408.648240740738</v>
      </c>
    </row>
    <row r="7510" spans="1:2" x14ac:dyDescent="0.4">
      <c r="A7510" s="60">
        <v>181325</v>
      </c>
      <c r="B7510" s="58">
        <v>44290.423842592594</v>
      </c>
    </row>
    <row r="7511" spans="1:2" x14ac:dyDescent="0.4">
      <c r="A7511" s="60">
        <v>181388</v>
      </c>
      <c r="B7511" s="58">
        <v>44409.084016203706</v>
      </c>
    </row>
    <row r="7512" spans="1:2" x14ac:dyDescent="0.4">
      <c r="A7512" s="60">
        <v>181395</v>
      </c>
      <c r="B7512" s="58">
        <v>44302.668067129627</v>
      </c>
    </row>
    <row r="7513" spans="1:2" x14ac:dyDescent="0.4">
      <c r="A7513" s="60">
        <v>181397</v>
      </c>
      <c r="B7513" s="58">
        <v>44298.298668981479</v>
      </c>
    </row>
    <row r="7514" spans="1:2" x14ac:dyDescent="0.4">
      <c r="A7514" s="60">
        <v>181418</v>
      </c>
      <c r="B7514" s="58">
        <v>44398.466203703705</v>
      </c>
    </row>
    <row r="7515" spans="1:2" x14ac:dyDescent="0.4">
      <c r="A7515" s="60">
        <v>181445</v>
      </c>
      <c r="B7515" s="58">
        <v>44303.026331018518</v>
      </c>
    </row>
    <row r="7516" spans="1:2" x14ac:dyDescent="0.4">
      <c r="A7516" s="60">
        <v>181483</v>
      </c>
      <c r="B7516" s="58">
        <v>44337.013541666667</v>
      </c>
    </row>
    <row r="7517" spans="1:2" x14ac:dyDescent="0.4">
      <c r="A7517" s="60">
        <v>181502</v>
      </c>
      <c r="B7517" s="58">
        <v>44355.964189814818</v>
      </c>
    </row>
    <row r="7518" spans="1:2" x14ac:dyDescent="0.4">
      <c r="A7518" s="60">
        <v>181511</v>
      </c>
      <c r="B7518" s="58">
        <v>44310.858599537038</v>
      </c>
    </row>
    <row r="7519" spans="1:2" x14ac:dyDescent="0.4">
      <c r="A7519" s="60">
        <v>181578</v>
      </c>
      <c r="B7519" s="58">
        <v>44381.182222222225</v>
      </c>
    </row>
    <row r="7520" spans="1:2" x14ac:dyDescent="0.4">
      <c r="A7520" s="60">
        <v>181605</v>
      </c>
      <c r="B7520" s="58">
        <v>44351.736840277779</v>
      </c>
    </row>
    <row r="7521" spans="1:2" x14ac:dyDescent="0.4">
      <c r="A7521" s="60">
        <v>181614</v>
      </c>
      <c r="B7521" s="58">
        <v>44314.579074074078</v>
      </c>
    </row>
    <row r="7522" spans="1:2" x14ac:dyDescent="0.4">
      <c r="A7522" s="60">
        <v>181617</v>
      </c>
      <c r="B7522" s="58">
        <v>44314.907951388886</v>
      </c>
    </row>
    <row r="7523" spans="1:2" x14ac:dyDescent="0.4">
      <c r="A7523" s="60">
        <v>181642</v>
      </c>
      <c r="B7523" s="58">
        <v>44375.124328703707</v>
      </c>
    </row>
    <row r="7524" spans="1:2" x14ac:dyDescent="0.4">
      <c r="A7524" s="60">
        <v>181665</v>
      </c>
      <c r="B7524" s="58">
        <v>44364.703263888892</v>
      </c>
    </row>
    <row r="7525" spans="1:2" x14ac:dyDescent="0.4">
      <c r="A7525" s="60">
        <v>181676</v>
      </c>
      <c r="B7525" s="58">
        <v>44366.504236111112</v>
      </c>
    </row>
    <row r="7526" spans="1:2" x14ac:dyDescent="0.4">
      <c r="A7526" s="60">
        <v>181731</v>
      </c>
      <c r="B7526" s="58">
        <v>44374.035000000003</v>
      </c>
    </row>
    <row r="7527" spans="1:2" x14ac:dyDescent="0.4">
      <c r="A7527" s="60">
        <v>181747</v>
      </c>
      <c r="B7527" s="58">
        <v>44315.622766203705</v>
      </c>
    </row>
    <row r="7528" spans="1:2" x14ac:dyDescent="0.4">
      <c r="A7528" s="60">
        <v>181785</v>
      </c>
      <c r="B7528" s="58">
        <v>44377.664826388886</v>
      </c>
    </row>
    <row r="7529" spans="1:2" x14ac:dyDescent="0.4">
      <c r="A7529" s="60">
        <v>181809</v>
      </c>
      <c r="B7529" s="58">
        <v>44313.84039351852</v>
      </c>
    </row>
    <row r="7530" spans="1:2" x14ac:dyDescent="0.4">
      <c r="A7530" s="60">
        <v>181838</v>
      </c>
      <c r="B7530" s="58">
        <v>44377.767581018517</v>
      </c>
    </row>
    <row r="7531" spans="1:2" x14ac:dyDescent="0.4">
      <c r="A7531" s="60">
        <v>181843</v>
      </c>
      <c r="B7531" s="58">
        <v>44294.453668981485</v>
      </c>
    </row>
    <row r="7532" spans="1:2" x14ac:dyDescent="0.4">
      <c r="A7532" s="60">
        <v>181867</v>
      </c>
      <c r="B7532" s="58">
        <v>44345.873564814814</v>
      </c>
    </row>
    <row r="7533" spans="1:2" x14ac:dyDescent="0.4">
      <c r="A7533" s="60">
        <v>181871</v>
      </c>
      <c r="B7533" s="58">
        <v>44304.877210648148</v>
      </c>
    </row>
    <row r="7534" spans="1:2" x14ac:dyDescent="0.4">
      <c r="A7534" s="60">
        <v>181924</v>
      </c>
      <c r="B7534" s="58">
        <v>44398.809652777774</v>
      </c>
    </row>
    <row r="7535" spans="1:2" x14ac:dyDescent="0.4">
      <c r="A7535" s="60">
        <v>181965</v>
      </c>
      <c r="B7535" s="58">
        <v>44309.776076388887</v>
      </c>
    </row>
    <row r="7536" spans="1:2" x14ac:dyDescent="0.4">
      <c r="A7536" s="60">
        <v>181987</v>
      </c>
      <c r="B7536" s="58">
        <v>44317.506331018521</v>
      </c>
    </row>
    <row r="7537" spans="1:2" x14ac:dyDescent="0.4">
      <c r="A7537" s="60">
        <v>181992</v>
      </c>
      <c r="B7537" s="58">
        <v>44405.72146990741</v>
      </c>
    </row>
    <row r="7538" spans="1:2" x14ac:dyDescent="0.4">
      <c r="A7538" s="60">
        <v>182015</v>
      </c>
      <c r="B7538" s="58">
        <v>44340.615474537037</v>
      </c>
    </row>
    <row r="7539" spans="1:2" x14ac:dyDescent="0.4">
      <c r="A7539" s="60">
        <v>182021</v>
      </c>
      <c r="B7539" s="58">
        <v>44310.432222222225</v>
      </c>
    </row>
    <row r="7540" spans="1:2" x14ac:dyDescent="0.4">
      <c r="A7540" s="60">
        <v>182027</v>
      </c>
      <c r="B7540" s="58">
        <v>44295.796712962961</v>
      </c>
    </row>
    <row r="7541" spans="1:2" x14ac:dyDescent="0.4">
      <c r="A7541" s="60">
        <v>182055</v>
      </c>
      <c r="B7541" s="58">
        <v>44327.782141203701</v>
      </c>
    </row>
    <row r="7542" spans="1:2" x14ac:dyDescent="0.4">
      <c r="A7542" s="60">
        <v>182072</v>
      </c>
      <c r="B7542" s="58">
        <v>44311.370925925927</v>
      </c>
    </row>
    <row r="7543" spans="1:2" x14ac:dyDescent="0.4">
      <c r="A7543" s="60">
        <v>182112</v>
      </c>
      <c r="B7543" s="58">
        <v>44354.41847222222</v>
      </c>
    </row>
    <row r="7544" spans="1:2" x14ac:dyDescent="0.4">
      <c r="A7544" s="60">
        <v>182113</v>
      </c>
      <c r="B7544" s="58">
        <v>44372.509895833333</v>
      </c>
    </row>
    <row r="7545" spans="1:2" x14ac:dyDescent="0.4">
      <c r="A7545" s="60">
        <v>182115</v>
      </c>
      <c r="B7545" s="58">
        <v>44407.845659722225</v>
      </c>
    </row>
    <row r="7546" spans="1:2" x14ac:dyDescent="0.4">
      <c r="A7546" s="60">
        <v>182119</v>
      </c>
      <c r="B7546" s="58">
        <v>44343.750185185185</v>
      </c>
    </row>
    <row r="7547" spans="1:2" x14ac:dyDescent="0.4">
      <c r="A7547" s="60">
        <v>182121</v>
      </c>
      <c r="B7547" s="58">
        <v>44344.47146990741</v>
      </c>
    </row>
    <row r="7548" spans="1:2" x14ac:dyDescent="0.4">
      <c r="A7548" s="60">
        <v>182124</v>
      </c>
      <c r="B7548" s="58">
        <v>44353.803587962961</v>
      </c>
    </row>
    <row r="7549" spans="1:2" x14ac:dyDescent="0.4">
      <c r="A7549" s="60">
        <v>182176</v>
      </c>
      <c r="B7549" s="58">
        <v>44311.304907407408</v>
      </c>
    </row>
    <row r="7550" spans="1:2" x14ac:dyDescent="0.4">
      <c r="A7550" s="60">
        <v>182182</v>
      </c>
      <c r="B7550" s="58">
        <v>44393.343333333331</v>
      </c>
    </row>
    <row r="7551" spans="1:2" x14ac:dyDescent="0.4">
      <c r="A7551" s="60">
        <v>182188</v>
      </c>
      <c r="B7551" s="58">
        <v>44342.325023148151</v>
      </c>
    </row>
    <row r="7552" spans="1:2" x14ac:dyDescent="0.4">
      <c r="A7552" s="60">
        <v>182203</v>
      </c>
      <c r="B7552" s="58">
        <v>44313.913217592592</v>
      </c>
    </row>
    <row r="7553" spans="1:2" x14ac:dyDescent="0.4">
      <c r="A7553" s="60">
        <v>182208</v>
      </c>
      <c r="B7553" s="58">
        <v>44332.560868055552</v>
      </c>
    </row>
    <row r="7554" spans="1:2" x14ac:dyDescent="0.4">
      <c r="A7554" s="60">
        <v>182210</v>
      </c>
      <c r="B7554" s="58">
        <v>44316.700023148151</v>
      </c>
    </row>
    <row r="7555" spans="1:2" x14ac:dyDescent="0.4">
      <c r="A7555" s="60">
        <v>182218</v>
      </c>
      <c r="B7555" s="58">
        <v>44375.032951388886</v>
      </c>
    </row>
    <row r="7556" spans="1:2" x14ac:dyDescent="0.4">
      <c r="A7556" s="60">
        <v>182227</v>
      </c>
      <c r="B7556" s="58">
        <v>44307.897037037037</v>
      </c>
    </row>
    <row r="7557" spans="1:2" x14ac:dyDescent="0.4">
      <c r="A7557" s="60">
        <v>182286</v>
      </c>
      <c r="B7557" s="58">
        <v>44310.563738425924</v>
      </c>
    </row>
    <row r="7558" spans="1:2" x14ac:dyDescent="0.4">
      <c r="A7558" s="60">
        <v>182390</v>
      </c>
      <c r="B7558" s="58">
        <v>44401.811678240738</v>
      </c>
    </row>
    <row r="7559" spans="1:2" x14ac:dyDescent="0.4">
      <c r="A7559" s="60">
        <v>182402</v>
      </c>
      <c r="B7559" s="58">
        <v>44376.772835648146</v>
      </c>
    </row>
    <row r="7560" spans="1:2" x14ac:dyDescent="0.4">
      <c r="A7560" s="60">
        <v>182408</v>
      </c>
      <c r="B7560" s="58">
        <v>44312.899328703701</v>
      </c>
    </row>
    <row r="7561" spans="1:2" x14ac:dyDescent="0.4">
      <c r="A7561" s="60">
        <v>182423</v>
      </c>
      <c r="B7561" s="58">
        <v>44396.749374999999</v>
      </c>
    </row>
    <row r="7562" spans="1:2" x14ac:dyDescent="0.4">
      <c r="A7562" s="60">
        <v>182517</v>
      </c>
      <c r="B7562" s="58">
        <v>44344.765960648147</v>
      </c>
    </row>
    <row r="7563" spans="1:2" x14ac:dyDescent="0.4">
      <c r="A7563" s="60">
        <v>182580</v>
      </c>
      <c r="B7563" s="58">
        <v>44315.607789351852</v>
      </c>
    </row>
    <row r="7564" spans="1:2" x14ac:dyDescent="0.4">
      <c r="A7564" s="60">
        <v>182604</v>
      </c>
      <c r="B7564" s="58">
        <v>44352.927395833336</v>
      </c>
    </row>
    <row r="7565" spans="1:2" x14ac:dyDescent="0.4">
      <c r="A7565" s="60">
        <v>182621</v>
      </c>
      <c r="B7565" s="58">
        <v>44310.104768518519</v>
      </c>
    </row>
    <row r="7566" spans="1:2" x14ac:dyDescent="0.4">
      <c r="A7566" s="60">
        <v>182711</v>
      </c>
      <c r="B7566" s="58">
        <v>44373.303206018521</v>
      </c>
    </row>
    <row r="7567" spans="1:2" x14ac:dyDescent="0.4">
      <c r="A7567" s="60">
        <v>182712</v>
      </c>
      <c r="B7567" s="58">
        <v>44381.619375000002</v>
      </c>
    </row>
    <row r="7568" spans="1:2" x14ac:dyDescent="0.4">
      <c r="A7568" s="60">
        <v>182715</v>
      </c>
      <c r="B7568" s="58">
        <v>44315.853750000002</v>
      </c>
    </row>
    <row r="7569" spans="1:2" x14ac:dyDescent="0.4">
      <c r="A7569" s="60">
        <v>182736</v>
      </c>
      <c r="B7569" s="58">
        <v>44294.843634259261</v>
      </c>
    </row>
    <row r="7570" spans="1:2" x14ac:dyDescent="0.4">
      <c r="A7570" s="60">
        <v>182751</v>
      </c>
      <c r="B7570" s="58">
        <v>44372.218229166669</v>
      </c>
    </row>
    <row r="7571" spans="1:2" x14ac:dyDescent="0.4">
      <c r="A7571" s="60">
        <v>182781</v>
      </c>
      <c r="B7571" s="58">
        <v>44335.818958333337</v>
      </c>
    </row>
    <row r="7572" spans="1:2" x14ac:dyDescent="0.4">
      <c r="A7572" s="60">
        <v>182790</v>
      </c>
      <c r="B7572" s="58">
        <v>44392.816122685188</v>
      </c>
    </row>
    <row r="7573" spans="1:2" x14ac:dyDescent="0.4">
      <c r="A7573" s="60">
        <v>182810</v>
      </c>
      <c r="B7573" s="58">
        <v>44393.170092592591</v>
      </c>
    </row>
    <row r="7574" spans="1:2" x14ac:dyDescent="0.4">
      <c r="A7574" s="60">
        <v>182816</v>
      </c>
      <c r="B7574" s="58">
        <v>44377.755046296297</v>
      </c>
    </row>
    <row r="7575" spans="1:2" x14ac:dyDescent="0.4">
      <c r="A7575" s="60">
        <v>182822</v>
      </c>
      <c r="B7575" s="58">
        <v>44310.814108796294</v>
      </c>
    </row>
    <row r="7576" spans="1:2" x14ac:dyDescent="0.4">
      <c r="A7576" s="60">
        <v>182871</v>
      </c>
      <c r="B7576" s="58">
        <v>44374.68478009259</v>
      </c>
    </row>
    <row r="7577" spans="1:2" x14ac:dyDescent="0.4">
      <c r="A7577" s="60">
        <v>182929</v>
      </c>
      <c r="B7577" s="58">
        <v>44310.726319444446</v>
      </c>
    </row>
    <row r="7578" spans="1:2" x14ac:dyDescent="0.4">
      <c r="A7578" s="60">
        <v>182935</v>
      </c>
      <c r="B7578" s="58">
        <v>44319.743310185186</v>
      </c>
    </row>
    <row r="7579" spans="1:2" x14ac:dyDescent="0.4">
      <c r="A7579" s="60">
        <v>182944</v>
      </c>
      <c r="B7579" s="58">
        <v>44351.657546296294</v>
      </c>
    </row>
    <row r="7580" spans="1:2" x14ac:dyDescent="0.4">
      <c r="A7580" s="60">
        <v>182975</v>
      </c>
      <c r="B7580" s="58">
        <v>44337.99695601852</v>
      </c>
    </row>
    <row r="7581" spans="1:2" x14ac:dyDescent="0.4">
      <c r="A7581" s="60">
        <v>182979</v>
      </c>
      <c r="B7581" s="58">
        <v>44359.518391203703</v>
      </c>
    </row>
    <row r="7582" spans="1:2" x14ac:dyDescent="0.4">
      <c r="A7582" s="60">
        <v>182984</v>
      </c>
      <c r="B7582" s="58">
        <v>44345.712569444448</v>
      </c>
    </row>
    <row r="7583" spans="1:2" x14ac:dyDescent="0.4">
      <c r="A7583" s="60">
        <v>183005</v>
      </c>
      <c r="B7583" s="58">
        <v>44343.687083333331</v>
      </c>
    </row>
    <row r="7584" spans="1:2" x14ac:dyDescent="0.4">
      <c r="A7584" s="60">
        <v>183025</v>
      </c>
      <c r="B7584" s="58">
        <v>44328.735625000001</v>
      </c>
    </row>
    <row r="7585" spans="1:2" x14ac:dyDescent="0.4">
      <c r="A7585" s="60">
        <v>183042</v>
      </c>
      <c r="B7585" s="58">
        <v>44311.463425925926</v>
      </c>
    </row>
    <row r="7586" spans="1:2" x14ac:dyDescent="0.4">
      <c r="A7586" s="60">
        <v>183097</v>
      </c>
      <c r="B7586" s="58">
        <v>44396.744525462964</v>
      </c>
    </row>
    <row r="7587" spans="1:2" x14ac:dyDescent="0.4">
      <c r="A7587" s="60">
        <v>183101</v>
      </c>
      <c r="B7587" s="58">
        <v>44310.594444444447</v>
      </c>
    </row>
    <row r="7588" spans="1:2" x14ac:dyDescent="0.4">
      <c r="A7588" s="60">
        <v>183116</v>
      </c>
      <c r="B7588" s="58">
        <v>44295.919282407405</v>
      </c>
    </row>
    <row r="7589" spans="1:2" x14ac:dyDescent="0.4">
      <c r="A7589" s="60">
        <v>183117</v>
      </c>
      <c r="B7589" s="58">
        <v>44397.754641203705</v>
      </c>
    </row>
    <row r="7590" spans="1:2" x14ac:dyDescent="0.4">
      <c r="A7590" s="60">
        <v>183139</v>
      </c>
      <c r="B7590" s="58">
        <v>44394.228750000002</v>
      </c>
    </row>
    <row r="7591" spans="1:2" x14ac:dyDescent="0.4">
      <c r="A7591" s="60">
        <v>183161</v>
      </c>
      <c r="B7591" s="58">
        <v>44396.73400462963</v>
      </c>
    </row>
    <row r="7592" spans="1:2" x14ac:dyDescent="0.4">
      <c r="A7592" s="60">
        <v>183163</v>
      </c>
      <c r="B7592" s="58">
        <v>44349.900266203702</v>
      </c>
    </row>
    <row r="7593" spans="1:2" x14ac:dyDescent="0.4">
      <c r="A7593" s="60">
        <v>183193</v>
      </c>
      <c r="B7593" s="58">
        <v>44374.482465277775</v>
      </c>
    </row>
    <row r="7594" spans="1:2" x14ac:dyDescent="0.4">
      <c r="A7594" s="60">
        <v>183279</v>
      </c>
      <c r="B7594" s="58">
        <v>44343.716203703705</v>
      </c>
    </row>
    <row r="7595" spans="1:2" x14ac:dyDescent="0.4">
      <c r="A7595" s="60">
        <v>183286</v>
      </c>
      <c r="B7595" s="58">
        <v>44408.950289351851</v>
      </c>
    </row>
    <row r="7596" spans="1:2" x14ac:dyDescent="0.4">
      <c r="A7596" s="60">
        <v>183288</v>
      </c>
      <c r="B7596" s="58">
        <v>44320.865879629629</v>
      </c>
    </row>
    <row r="7597" spans="1:2" x14ac:dyDescent="0.4">
      <c r="A7597" s="60">
        <v>183298</v>
      </c>
      <c r="B7597" s="58">
        <v>44357.769201388888</v>
      </c>
    </row>
    <row r="7598" spans="1:2" x14ac:dyDescent="0.4">
      <c r="A7598" s="60">
        <v>183339</v>
      </c>
      <c r="B7598" s="58">
        <v>44365.460949074077</v>
      </c>
    </row>
    <row r="7599" spans="1:2" x14ac:dyDescent="0.4">
      <c r="A7599" s="60">
        <v>183345</v>
      </c>
      <c r="B7599" s="58">
        <v>44344.789826388886</v>
      </c>
    </row>
    <row r="7600" spans="1:2" x14ac:dyDescent="0.4">
      <c r="A7600" s="60">
        <v>183354</v>
      </c>
      <c r="B7600" s="58">
        <v>44343.935335648152</v>
      </c>
    </row>
    <row r="7601" spans="1:2" x14ac:dyDescent="0.4">
      <c r="A7601" s="60">
        <v>183355</v>
      </c>
      <c r="B7601" s="58">
        <v>44315.178182870368</v>
      </c>
    </row>
    <row r="7602" spans="1:2" x14ac:dyDescent="0.4">
      <c r="A7602" s="60">
        <v>183386</v>
      </c>
      <c r="B7602" s="58">
        <v>44325.952048611114</v>
      </c>
    </row>
    <row r="7603" spans="1:2" x14ac:dyDescent="0.4">
      <c r="A7603" s="60">
        <v>183418</v>
      </c>
      <c r="B7603" s="58">
        <v>44318.753344907411</v>
      </c>
    </row>
    <row r="7604" spans="1:2" x14ac:dyDescent="0.4">
      <c r="A7604" s="60">
        <v>183441</v>
      </c>
      <c r="B7604" s="58">
        <v>44294.760300925926</v>
      </c>
    </row>
    <row r="7605" spans="1:2" x14ac:dyDescent="0.4">
      <c r="A7605" s="60">
        <v>183522</v>
      </c>
      <c r="B7605" s="58">
        <v>44345.037511574075</v>
      </c>
    </row>
    <row r="7606" spans="1:2" x14ac:dyDescent="0.4">
      <c r="A7606" s="60">
        <v>183553</v>
      </c>
      <c r="B7606" s="58">
        <v>44344.520416666666</v>
      </c>
    </row>
    <row r="7607" spans="1:2" x14ac:dyDescent="0.4">
      <c r="A7607" s="60">
        <v>183554</v>
      </c>
      <c r="B7607" s="58">
        <v>44377.666851851849</v>
      </c>
    </row>
    <row r="7608" spans="1:2" x14ac:dyDescent="0.4">
      <c r="A7608" s="60">
        <v>183560</v>
      </c>
      <c r="B7608" s="58">
        <v>44305.699618055558</v>
      </c>
    </row>
    <row r="7609" spans="1:2" x14ac:dyDescent="0.4">
      <c r="A7609" s="60">
        <v>183576</v>
      </c>
      <c r="B7609" s="58">
        <v>44342.191666666666</v>
      </c>
    </row>
    <row r="7610" spans="1:2" x14ac:dyDescent="0.4">
      <c r="A7610" s="60">
        <v>183583</v>
      </c>
      <c r="B7610" s="58">
        <v>44295.74695601852</v>
      </c>
    </row>
    <row r="7611" spans="1:2" x14ac:dyDescent="0.4">
      <c r="A7611" s="60">
        <v>183587</v>
      </c>
      <c r="B7611" s="58">
        <v>44311.097175925926</v>
      </c>
    </row>
    <row r="7612" spans="1:2" x14ac:dyDescent="0.4">
      <c r="A7612" s="60">
        <v>183588</v>
      </c>
      <c r="B7612" s="58">
        <v>44299.974699074075</v>
      </c>
    </row>
    <row r="7613" spans="1:2" x14ac:dyDescent="0.4">
      <c r="A7613" s="60">
        <v>183615</v>
      </c>
      <c r="B7613" s="58">
        <v>44344.462002314816</v>
      </c>
    </row>
    <row r="7614" spans="1:2" x14ac:dyDescent="0.4">
      <c r="A7614" s="60">
        <v>183662</v>
      </c>
      <c r="B7614" s="58">
        <v>44340.870740740742</v>
      </c>
    </row>
    <row r="7615" spans="1:2" x14ac:dyDescent="0.4">
      <c r="A7615" s="60">
        <v>183684</v>
      </c>
      <c r="B7615" s="58">
        <v>44300.899861111109</v>
      </c>
    </row>
    <row r="7616" spans="1:2" x14ac:dyDescent="0.4">
      <c r="A7616" s="60">
        <v>183685</v>
      </c>
      <c r="B7616" s="58">
        <v>44297.533252314817</v>
      </c>
    </row>
    <row r="7617" spans="1:2" x14ac:dyDescent="0.4">
      <c r="A7617" s="60">
        <v>183707</v>
      </c>
      <c r="B7617" s="58">
        <v>44344.799537037034</v>
      </c>
    </row>
    <row r="7618" spans="1:2" x14ac:dyDescent="0.4">
      <c r="A7618" s="60">
        <v>183736</v>
      </c>
      <c r="B7618" s="58">
        <v>44343.591608796298</v>
      </c>
    </row>
    <row r="7619" spans="1:2" x14ac:dyDescent="0.4">
      <c r="A7619" s="60">
        <v>183870</v>
      </c>
      <c r="B7619" s="58">
        <v>44344.639004629629</v>
      </c>
    </row>
    <row r="7620" spans="1:2" x14ac:dyDescent="0.4">
      <c r="A7620" s="60">
        <v>183942</v>
      </c>
      <c r="B7620" s="58">
        <v>44376.808032407411</v>
      </c>
    </row>
    <row r="7621" spans="1:2" x14ac:dyDescent="0.4">
      <c r="A7621" s="60">
        <v>183949</v>
      </c>
      <c r="B7621" s="58">
        <v>44315.476319444446</v>
      </c>
    </row>
    <row r="7622" spans="1:2" x14ac:dyDescent="0.4">
      <c r="A7622" s="60">
        <v>183955</v>
      </c>
      <c r="B7622" s="58">
        <v>44383.657546296294</v>
      </c>
    </row>
    <row r="7623" spans="1:2" x14ac:dyDescent="0.4">
      <c r="A7623" s="60">
        <v>183986</v>
      </c>
      <c r="B7623" s="58">
        <v>44365.635706018518</v>
      </c>
    </row>
    <row r="7624" spans="1:2" x14ac:dyDescent="0.4">
      <c r="A7624" s="60">
        <v>183992</v>
      </c>
      <c r="B7624" s="58">
        <v>44308.989270833335</v>
      </c>
    </row>
    <row r="7625" spans="1:2" x14ac:dyDescent="0.4">
      <c r="A7625" s="60">
        <v>184047</v>
      </c>
      <c r="B7625" s="58">
        <v>44335.559247685182</v>
      </c>
    </row>
    <row r="7626" spans="1:2" x14ac:dyDescent="0.4">
      <c r="A7626" s="60">
        <v>184058</v>
      </c>
      <c r="B7626" s="58">
        <v>44355.707303240742</v>
      </c>
    </row>
    <row r="7627" spans="1:2" x14ac:dyDescent="0.4">
      <c r="A7627" s="60">
        <v>184103</v>
      </c>
      <c r="B7627" s="58">
        <v>44373.0309375</v>
      </c>
    </row>
    <row r="7628" spans="1:2" x14ac:dyDescent="0.4">
      <c r="A7628" s="60">
        <v>184121</v>
      </c>
      <c r="B7628" s="58">
        <v>44339.822997685187</v>
      </c>
    </row>
    <row r="7629" spans="1:2" x14ac:dyDescent="0.4">
      <c r="A7629" s="60">
        <v>184128</v>
      </c>
      <c r="B7629" s="58">
        <v>44398.053668981483</v>
      </c>
    </row>
    <row r="7630" spans="1:2" x14ac:dyDescent="0.4">
      <c r="A7630" s="60">
        <v>184185</v>
      </c>
      <c r="B7630" s="58">
        <v>44341.815335648149</v>
      </c>
    </row>
    <row r="7631" spans="1:2" x14ac:dyDescent="0.4">
      <c r="A7631" s="60">
        <v>184213</v>
      </c>
      <c r="B7631" s="58">
        <v>44316.895416666666</v>
      </c>
    </row>
    <row r="7632" spans="1:2" x14ac:dyDescent="0.4">
      <c r="A7632" s="60">
        <v>184225</v>
      </c>
      <c r="B7632" s="58">
        <v>44346.356215277781</v>
      </c>
    </row>
    <row r="7633" spans="1:2" x14ac:dyDescent="0.4">
      <c r="A7633" s="60">
        <v>184256</v>
      </c>
      <c r="B7633" s="58">
        <v>44311.309513888889</v>
      </c>
    </row>
    <row r="7634" spans="1:2" x14ac:dyDescent="0.4">
      <c r="A7634" s="60">
        <v>184259</v>
      </c>
      <c r="B7634" s="58">
        <v>44385.373159722221</v>
      </c>
    </row>
    <row r="7635" spans="1:2" x14ac:dyDescent="0.4">
      <c r="A7635" s="60">
        <v>184282</v>
      </c>
      <c r="B7635" s="58">
        <v>44324.008275462962</v>
      </c>
    </row>
    <row r="7636" spans="1:2" x14ac:dyDescent="0.4">
      <c r="A7636" s="60">
        <v>184288</v>
      </c>
      <c r="B7636" s="58">
        <v>44304.486712962964</v>
      </c>
    </row>
    <row r="7637" spans="1:2" x14ac:dyDescent="0.4">
      <c r="A7637" s="60">
        <v>184291</v>
      </c>
      <c r="B7637" s="58">
        <v>44310.809629629628</v>
      </c>
    </row>
    <row r="7638" spans="1:2" x14ac:dyDescent="0.4">
      <c r="A7638" s="60">
        <v>184292</v>
      </c>
      <c r="B7638" s="58">
        <v>44407.751400462963</v>
      </c>
    </row>
    <row r="7639" spans="1:2" x14ac:dyDescent="0.4">
      <c r="A7639" s="60">
        <v>184322</v>
      </c>
      <c r="B7639" s="58">
        <v>44358.634895833333</v>
      </c>
    </row>
    <row r="7640" spans="1:2" x14ac:dyDescent="0.4">
      <c r="A7640" s="60">
        <v>184337</v>
      </c>
      <c r="B7640" s="58">
        <v>44376.641365740739</v>
      </c>
    </row>
    <row r="7641" spans="1:2" x14ac:dyDescent="0.4">
      <c r="A7641" s="60">
        <v>184387</v>
      </c>
      <c r="B7641" s="58">
        <v>44294.920671296299</v>
      </c>
    </row>
    <row r="7642" spans="1:2" x14ac:dyDescent="0.4">
      <c r="A7642" s="60">
        <v>184398</v>
      </c>
      <c r="B7642" s="58">
        <v>44374.336354166669</v>
      </c>
    </row>
    <row r="7643" spans="1:2" x14ac:dyDescent="0.4">
      <c r="A7643" s="60">
        <v>184413</v>
      </c>
      <c r="B7643" s="58">
        <v>44372.787002314813</v>
      </c>
    </row>
    <row r="7644" spans="1:2" x14ac:dyDescent="0.4">
      <c r="A7644" s="60">
        <v>184447</v>
      </c>
      <c r="B7644" s="58">
        <v>44381.741689814815</v>
      </c>
    </row>
    <row r="7645" spans="1:2" x14ac:dyDescent="0.4">
      <c r="A7645" s="60">
        <v>184462</v>
      </c>
      <c r="B7645" s="58">
        <v>44316.852939814817</v>
      </c>
    </row>
    <row r="7646" spans="1:2" x14ac:dyDescent="0.4">
      <c r="A7646" s="60">
        <v>184569</v>
      </c>
      <c r="B7646" s="58">
        <v>44323.874780092592</v>
      </c>
    </row>
    <row r="7647" spans="1:2" x14ac:dyDescent="0.4">
      <c r="A7647" s="60">
        <v>184572</v>
      </c>
      <c r="B7647" s="58">
        <v>44317.549942129626</v>
      </c>
    </row>
    <row r="7648" spans="1:2" x14ac:dyDescent="0.4">
      <c r="A7648" s="60">
        <v>184575</v>
      </c>
      <c r="B7648" s="58">
        <v>44304.139953703707</v>
      </c>
    </row>
    <row r="7649" spans="1:2" x14ac:dyDescent="0.4">
      <c r="A7649" s="60">
        <v>184608</v>
      </c>
      <c r="B7649" s="58">
        <v>44374.823576388888</v>
      </c>
    </row>
    <row r="7650" spans="1:2" x14ac:dyDescent="0.4">
      <c r="A7650" s="60">
        <v>184623</v>
      </c>
      <c r="B7650" s="58">
        <v>44326.494120370371</v>
      </c>
    </row>
    <row r="7651" spans="1:2" x14ac:dyDescent="0.4">
      <c r="A7651" s="60">
        <v>184629</v>
      </c>
      <c r="B7651" s="58">
        <v>44316.275671296295</v>
      </c>
    </row>
    <row r="7652" spans="1:2" x14ac:dyDescent="0.4">
      <c r="A7652" s="60">
        <v>184648</v>
      </c>
      <c r="B7652" s="58">
        <v>44312.877615740741</v>
      </c>
    </row>
    <row r="7653" spans="1:2" x14ac:dyDescent="0.4">
      <c r="A7653" s="60">
        <v>184692</v>
      </c>
      <c r="B7653" s="58">
        <v>44401.312662037039</v>
      </c>
    </row>
    <row r="7654" spans="1:2" x14ac:dyDescent="0.4">
      <c r="A7654" s="60">
        <v>184716</v>
      </c>
      <c r="B7654" s="58">
        <v>44292.90148148148</v>
      </c>
    </row>
    <row r="7655" spans="1:2" x14ac:dyDescent="0.4">
      <c r="A7655" s="60">
        <v>184757</v>
      </c>
      <c r="B7655" s="58">
        <v>44317.265844907408</v>
      </c>
    </row>
    <row r="7656" spans="1:2" x14ac:dyDescent="0.4">
      <c r="A7656" s="60">
        <v>184761</v>
      </c>
      <c r="B7656" s="58">
        <v>44311.325023148151</v>
      </c>
    </row>
    <row r="7657" spans="1:2" x14ac:dyDescent="0.4">
      <c r="A7657" s="60">
        <v>184792</v>
      </c>
      <c r="B7657" s="58">
        <v>44305.087569444448</v>
      </c>
    </row>
    <row r="7658" spans="1:2" x14ac:dyDescent="0.4">
      <c r="A7658" s="60">
        <v>184836</v>
      </c>
      <c r="B7658" s="58">
        <v>44313.45689814815</v>
      </c>
    </row>
    <row r="7659" spans="1:2" x14ac:dyDescent="0.4">
      <c r="A7659" s="60">
        <v>184859</v>
      </c>
      <c r="B7659" s="58">
        <v>44344.566932870373</v>
      </c>
    </row>
    <row r="7660" spans="1:2" x14ac:dyDescent="0.4">
      <c r="A7660" s="60">
        <v>184870</v>
      </c>
      <c r="B7660" s="58">
        <v>44346.649456018517</v>
      </c>
    </row>
    <row r="7661" spans="1:2" x14ac:dyDescent="0.4">
      <c r="A7661" s="60">
        <v>184874</v>
      </c>
      <c r="B7661" s="58">
        <v>44348.752615740741</v>
      </c>
    </row>
    <row r="7662" spans="1:2" x14ac:dyDescent="0.4">
      <c r="A7662" s="60">
        <v>184875</v>
      </c>
      <c r="B7662" s="58">
        <v>44312.658761574072</v>
      </c>
    </row>
    <row r="7663" spans="1:2" x14ac:dyDescent="0.4">
      <c r="A7663" s="60">
        <v>184895</v>
      </c>
      <c r="B7663" s="58">
        <v>44374.218634259261</v>
      </c>
    </row>
    <row r="7664" spans="1:2" x14ac:dyDescent="0.4">
      <c r="A7664" s="60">
        <v>184911</v>
      </c>
      <c r="B7664" s="58">
        <v>44301.812488425923</v>
      </c>
    </row>
    <row r="7665" spans="1:2" x14ac:dyDescent="0.4">
      <c r="A7665" s="60">
        <v>184982</v>
      </c>
      <c r="B7665" s="58">
        <v>44348.501400462963</v>
      </c>
    </row>
    <row r="7666" spans="1:2" x14ac:dyDescent="0.4">
      <c r="A7666" s="60">
        <v>184989</v>
      </c>
      <c r="B7666" s="58">
        <v>44303.974699074075</v>
      </c>
    </row>
    <row r="7667" spans="1:2" x14ac:dyDescent="0.4">
      <c r="A7667" s="60">
        <v>185028</v>
      </c>
      <c r="B7667" s="58">
        <v>44375.571793981479</v>
      </c>
    </row>
    <row r="7668" spans="1:2" x14ac:dyDescent="0.4">
      <c r="A7668" s="60">
        <v>185075</v>
      </c>
      <c r="B7668" s="58">
        <v>44317.628020833334</v>
      </c>
    </row>
    <row r="7669" spans="1:2" x14ac:dyDescent="0.4">
      <c r="A7669" s="60">
        <v>185098</v>
      </c>
      <c r="B7669" s="58">
        <v>44341.054398148146</v>
      </c>
    </row>
    <row r="7670" spans="1:2" x14ac:dyDescent="0.4">
      <c r="A7670" s="60">
        <v>185125</v>
      </c>
      <c r="B7670" s="58">
        <v>44345.787407407406</v>
      </c>
    </row>
    <row r="7671" spans="1:2" x14ac:dyDescent="0.4">
      <c r="A7671" s="60">
        <v>185161</v>
      </c>
      <c r="B7671" s="58">
        <v>44374.835949074077</v>
      </c>
    </row>
    <row r="7672" spans="1:2" x14ac:dyDescent="0.4">
      <c r="A7672" s="60">
        <v>185180</v>
      </c>
      <c r="B7672" s="58">
        <v>44359.028194444443</v>
      </c>
    </row>
    <row r="7673" spans="1:2" x14ac:dyDescent="0.4">
      <c r="A7673" s="60">
        <v>185187</v>
      </c>
      <c r="B7673" s="58">
        <v>44341.809652777774</v>
      </c>
    </row>
    <row r="7674" spans="1:2" x14ac:dyDescent="0.4">
      <c r="A7674" s="60">
        <v>185201</v>
      </c>
      <c r="B7674" s="58">
        <v>44311.105370370373</v>
      </c>
    </row>
    <row r="7675" spans="1:2" x14ac:dyDescent="0.4">
      <c r="A7675" s="60">
        <v>185215</v>
      </c>
      <c r="B7675" s="58">
        <v>44374.780451388891</v>
      </c>
    </row>
    <row r="7676" spans="1:2" x14ac:dyDescent="0.4">
      <c r="A7676" s="60">
        <v>185221</v>
      </c>
      <c r="B7676" s="58">
        <v>44398.711354166669</v>
      </c>
    </row>
    <row r="7677" spans="1:2" x14ac:dyDescent="0.4">
      <c r="A7677" s="60">
        <v>185242</v>
      </c>
      <c r="B7677" s="58">
        <v>44396.508680555555</v>
      </c>
    </row>
    <row r="7678" spans="1:2" x14ac:dyDescent="0.4">
      <c r="A7678" s="60">
        <v>185266</v>
      </c>
      <c r="B7678" s="58">
        <v>44304.7809375</v>
      </c>
    </row>
    <row r="7679" spans="1:2" x14ac:dyDescent="0.4">
      <c r="A7679" s="60">
        <v>185284</v>
      </c>
      <c r="B7679" s="58">
        <v>44314.601724537039</v>
      </c>
    </row>
    <row r="7680" spans="1:2" x14ac:dyDescent="0.4">
      <c r="A7680" s="60">
        <v>185293</v>
      </c>
      <c r="B7680" s="58">
        <v>44341.790335648147</v>
      </c>
    </row>
    <row r="7681" spans="1:2" x14ac:dyDescent="0.4">
      <c r="A7681" s="60">
        <v>185295</v>
      </c>
      <c r="B7681" s="58">
        <v>44339.28733796296</v>
      </c>
    </row>
    <row r="7682" spans="1:2" x14ac:dyDescent="0.4">
      <c r="A7682" s="60">
        <v>185301</v>
      </c>
      <c r="B7682" s="58">
        <v>44339.904004629629</v>
      </c>
    </row>
    <row r="7683" spans="1:2" x14ac:dyDescent="0.4">
      <c r="A7683" s="60">
        <v>185304</v>
      </c>
      <c r="B7683" s="58">
        <v>44319.811273148145</v>
      </c>
    </row>
    <row r="7684" spans="1:2" x14ac:dyDescent="0.4">
      <c r="A7684" s="60">
        <v>185308</v>
      </c>
      <c r="B7684" s="58">
        <v>44302.780995370369</v>
      </c>
    </row>
    <row r="7685" spans="1:2" x14ac:dyDescent="0.4">
      <c r="A7685" s="60">
        <v>185313</v>
      </c>
      <c r="B7685" s="58">
        <v>44347.492337962962</v>
      </c>
    </row>
    <row r="7686" spans="1:2" x14ac:dyDescent="0.4">
      <c r="A7686" s="60">
        <v>185373</v>
      </c>
      <c r="B7686" s="58">
        <v>44407.619328703702</v>
      </c>
    </row>
    <row r="7687" spans="1:2" x14ac:dyDescent="0.4">
      <c r="A7687" s="60">
        <v>185386</v>
      </c>
      <c r="B7687" s="58">
        <v>44381.668067129627</v>
      </c>
    </row>
    <row r="7688" spans="1:2" x14ac:dyDescent="0.4">
      <c r="A7688" s="60">
        <v>185450</v>
      </c>
      <c r="B7688" s="58">
        <v>44316.84646990741</v>
      </c>
    </row>
    <row r="7689" spans="1:2" x14ac:dyDescent="0.4">
      <c r="A7689" s="60">
        <v>185454</v>
      </c>
      <c r="B7689" s="58">
        <v>44313.787407407406</v>
      </c>
    </row>
    <row r="7690" spans="1:2" x14ac:dyDescent="0.4">
      <c r="A7690" s="60">
        <v>185470</v>
      </c>
      <c r="B7690" s="58">
        <v>44308.644606481481</v>
      </c>
    </row>
    <row r="7691" spans="1:2" x14ac:dyDescent="0.4">
      <c r="A7691" s="60">
        <v>185503</v>
      </c>
      <c r="B7691" s="58">
        <v>44304.884085648147</v>
      </c>
    </row>
    <row r="7692" spans="1:2" x14ac:dyDescent="0.4">
      <c r="A7692" s="60">
        <v>185579</v>
      </c>
      <c r="B7692" s="58">
        <v>44311.054722222223</v>
      </c>
    </row>
    <row r="7693" spans="1:2" x14ac:dyDescent="0.4">
      <c r="A7693" s="60">
        <v>185585</v>
      </c>
      <c r="B7693" s="58">
        <v>44292.617905092593</v>
      </c>
    </row>
    <row r="7694" spans="1:2" x14ac:dyDescent="0.4">
      <c r="A7694" s="60">
        <v>185595</v>
      </c>
      <c r="B7694" s="58">
        <v>44311.553993055553</v>
      </c>
    </row>
    <row r="7695" spans="1:2" x14ac:dyDescent="0.4">
      <c r="A7695" s="60">
        <v>185646</v>
      </c>
      <c r="B7695" s="58">
        <v>44395.788622685184</v>
      </c>
    </row>
    <row r="7696" spans="1:2" x14ac:dyDescent="0.4">
      <c r="A7696" s="60">
        <v>185696</v>
      </c>
      <c r="B7696" s="58">
        <v>44374.991666666669</v>
      </c>
    </row>
    <row r="7697" spans="1:2" x14ac:dyDescent="0.4">
      <c r="A7697" s="60">
        <v>185710</v>
      </c>
      <c r="B7697" s="58">
        <v>44312.570173611108</v>
      </c>
    </row>
    <row r="7698" spans="1:2" x14ac:dyDescent="0.4">
      <c r="A7698" s="60">
        <v>185728</v>
      </c>
      <c r="B7698" s="58">
        <v>44301.108599537038</v>
      </c>
    </row>
    <row r="7699" spans="1:2" x14ac:dyDescent="0.4">
      <c r="A7699" s="60">
        <v>185732</v>
      </c>
      <c r="B7699" s="58">
        <v>44312.522037037037</v>
      </c>
    </row>
    <row r="7700" spans="1:2" x14ac:dyDescent="0.4">
      <c r="A7700" s="60">
        <v>185736</v>
      </c>
      <c r="B7700" s="58">
        <v>44374.699212962965</v>
      </c>
    </row>
    <row r="7701" spans="1:2" x14ac:dyDescent="0.4">
      <c r="A7701" s="60">
        <v>185784</v>
      </c>
      <c r="B7701" s="58">
        <v>44342.612650462965</v>
      </c>
    </row>
    <row r="7702" spans="1:2" x14ac:dyDescent="0.4">
      <c r="A7702" s="60">
        <v>185799</v>
      </c>
      <c r="B7702" s="58">
        <v>44343.925752314812</v>
      </c>
    </row>
    <row r="7703" spans="1:2" x14ac:dyDescent="0.4">
      <c r="A7703" s="60">
        <v>185818</v>
      </c>
      <c r="B7703" s="58">
        <v>44367.583055555559</v>
      </c>
    </row>
    <row r="7704" spans="1:2" x14ac:dyDescent="0.4">
      <c r="A7704" s="60">
        <v>185829</v>
      </c>
      <c r="B7704" s="58">
        <v>44345.891168981485</v>
      </c>
    </row>
    <row r="7705" spans="1:2" x14ac:dyDescent="0.4">
      <c r="A7705" s="60">
        <v>185845</v>
      </c>
      <c r="B7705" s="58">
        <v>44344.085949074077</v>
      </c>
    </row>
    <row r="7706" spans="1:2" x14ac:dyDescent="0.4">
      <c r="A7706" s="60">
        <v>185891</v>
      </c>
      <c r="B7706" s="58">
        <v>44346.292673611111</v>
      </c>
    </row>
    <row r="7707" spans="1:2" x14ac:dyDescent="0.4">
      <c r="A7707" s="60">
        <v>185899</v>
      </c>
      <c r="B7707" s="58">
        <v>44313.694768518515</v>
      </c>
    </row>
    <row r="7708" spans="1:2" x14ac:dyDescent="0.4">
      <c r="A7708" s="60">
        <v>185918</v>
      </c>
      <c r="B7708" s="58">
        <v>44345.505810185183</v>
      </c>
    </row>
    <row r="7709" spans="1:2" x14ac:dyDescent="0.4">
      <c r="A7709" s="60">
        <v>185928</v>
      </c>
      <c r="B7709" s="58">
        <v>44311.052777777775</v>
      </c>
    </row>
    <row r="7710" spans="1:2" x14ac:dyDescent="0.4">
      <c r="A7710" s="60">
        <v>185930</v>
      </c>
      <c r="B7710" s="58">
        <v>44291.871145833335</v>
      </c>
    </row>
    <row r="7711" spans="1:2" x14ac:dyDescent="0.4">
      <c r="A7711" s="60">
        <v>185969</v>
      </c>
      <c r="B7711" s="58">
        <v>44343.782546296294</v>
      </c>
    </row>
    <row r="7712" spans="1:2" x14ac:dyDescent="0.4">
      <c r="A7712" s="60">
        <v>185977</v>
      </c>
      <c r="B7712" s="58">
        <v>44341.256666666668</v>
      </c>
    </row>
    <row r="7713" spans="1:2" x14ac:dyDescent="0.4">
      <c r="A7713" s="60">
        <v>185981</v>
      </c>
      <c r="B7713" s="58">
        <v>44286.584328703706</v>
      </c>
    </row>
    <row r="7714" spans="1:2" x14ac:dyDescent="0.4">
      <c r="A7714" s="60">
        <v>186006</v>
      </c>
      <c r="B7714" s="58">
        <v>44334.687083333331</v>
      </c>
    </row>
    <row r="7715" spans="1:2" x14ac:dyDescent="0.4">
      <c r="A7715" s="60">
        <v>186077</v>
      </c>
      <c r="B7715" s="58">
        <v>44349.818668981483</v>
      </c>
    </row>
    <row r="7716" spans="1:2" x14ac:dyDescent="0.4">
      <c r="A7716" s="60">
        <v>186180</v>
      </c>
      <c r="B7716" s="58">
        <v>44363.708923611113</v>
      </c>
    </row>
    <row r="7717" spans="1:2" x14ac:dyDescent="0.4">
      <c r="A7717" s="60">
        <v>186257</v>
      </c>
      <c r="B7717" s="58">
        <v>44323.321331018517</v>
      </c>
    </row>
    <row r="7718" spans="1:2" x14ac:dyDescent="0.4">
      <c r="A7718" s="60">
        <v>186291</v>
      </c>
      <c r="B7718" s="58">
        <v>44306.766365740739</v>
      </c>
    </row>
    <row r="7719" spans="1:2" x14ac:dyDescent="0.4">
      <c r="A7719" s="60">
        <v>186315</v>
      </c>
      <c r="B7719" s="58">
        <v>44286.744120370371</v>
      </c>
    </row>
    <row r="7720" spans="1:2" x14ac:dyDescent="0.4">
      <c r="A7720" s="60">
        <v>186317</v>
      </c>
      <c r="B7720" s="58">
        <v>44377.77648148148</v>
      </c>
    </row>
    <row r="7721" spans="1:2" x14ac:dyDescent="0.4">
      <c r="A7721" s="60">
        <v>186339</v>
      </c>
      <c r="B7721" s="58">
        <v>44391.905127314814</v>
      </c>
    </row>
    <row r="7722" spans="1:2" x14ac:dyDescent="0.4">
      <c r="A7722" s="60">
        <v>186352</v>
      </c>
      <c r="B7722" s="58">
        <v>44345.877615740741</v>
      </c>
    </row>
    <row r="7723" spans="1:2" x14ac:dyDescent="0.4">
      <c r="A7723" s="60">
        <v>186356</v>
      </c>
      <c r="B7723" s="58">
        <v>44311.265555555554</v>
      </c>
    </row>
    <row r="7724" spans="1:2" x14ac:dyDescent="0.4">
      <c r="A7724" s="60">
        <v>186391</v>
      </c>
      <c r="B7724" s="58">
        <v>44394.885706018518</v>
      </c>
    </row>
    <row r="7725" spans="1:2" x14ac:dyDescent="0.4">
      <c r="A7725" s="60">
        <v>186409</v>
      </c>
      <c r="B7725" s="58">
        <v>44375.026076388887</v>
      </c>
    </row>
    <row r="7726" spans="1:2" x14ac:dyDescent="0.4">
      <c r="A7726" s="60">
        <v>186464</v>
      </c>
      <c r="B7726" s="58">
        <v>44333.577453703707</v>
      </c>
    </row>
    <row r="7727" spans="1:2" x14ac:dyDescent="0.4">
      <c r="A7727" s="60">
        <v>186466</v>
      </c>
      <c r="B7727" s="58">
        <v>44415.438703703701</v>
      </c>
    </row>
    <row r="7728" spans="1:2" x14ac:dyDescent="0.4">
      <c r="A7728" s="60">
        <v>186482</v>
      </c>
      <c r="B7728" s="58">
        <v>44371.003333333334</v>
      </c>
    </row>
    <row r="7729" spans="1:2" x14ac:dyDescent="0.4">
      <c r="A7729" s="60">
        <v>186504</v>
      </c>
      <c r="B7729" s="58">
        <v>44296.73238425926</v>
      </c>
    </row>
    <row r="7730" spans="1:2" x14ac:dyDescent="0.4">
      <c r="A7730" s="60">
        <v>186510</v>
      </c>
      <c r="B7730" s="58">
        <v>44312.915000000001</v>
      </c>
    </row>
    <row r="7731" spans="1:2" x14ac:dyDescent="0.4">
      <c r="A7731" s="60">
        <v>186540</v>
      </c>
      <c r="B7731" s="58">
        <v>44388.053587962961</v>
      </c>
    </row>
    <row r="7732" spans="1:2" x14ac:dyDescent="0.4">
      <c r="A7732" s="60">
        <v>186553</v>
      </c>
      <c r="B7732" s="58">
        <v>44325.999664351853</v>
      </c>
    </row>
    <row r="7733" spans="1:2" x14ac:dyDescent="0.4">
      <c r="A7733" s="60">
        <v>186554</v>
      </c>
      <c r="B7733" s="58">
        <v>44311.763842592591</v>
      </c>
    </row>
    <row r="7734" spans="1:2" x14ac:dyDescent="0.4">
      <c r="A7734" s="60">
        <v>186661</v>
      </c>
      <c r="B7734" s="58">
        <v>44341.725995370369</v>
      </c>
    </row>
    <row r="7735" spans="1:2" x14ac:dyDescent="0.4">
      <c r="A7735" s="60">
        <v>186682</v>
      </c>
      <c r="B7735" s="58">
        <v>44340.688298611109</v>
      </c>
    </row>
    <row r="7736" spans="1:2" x14ac:dyDescent="0.4">
      <c r="A7736" s="60">
        <v>186704</v>
      </c>
      <c r="B7736" s="58">
        <v>44368.688703703701</v>
      </c>
    </row>
    <row r="7737" spans="1:2" x14ac:dyDescent="0.4">
      <c r="A7737" s="60">
        <v>186705</v>
      </c>
      <c r="B7737" s="58">
        <v>44374.703668981485</v>
      </c>
    </row>
    <row r="7738" spans="1:2" x14ac:dyDescent="0.4">
      <c r="A7738" s="60">
        <v>186713</v>
      </c>
      <c r="B7738" s="58">
        <v>44390.72996527778</v>
      </c>
    </row>
    <row r="7739" spans="1:2" x14ac:dyDescent="0.4">
      <c r="A7739" s="60">
        <v>186742</v>
      </c>
      <c r="B7739" s="58">
        <v>44345.329907407409</v>
      </c>
    </row>
    <row r="7740" spans="1:2" x14ac:dyDescent="0.4">
      <c r="A7740" s="60">
        <v>186744</v>
      </c>
      <c r="B7740" s="58">
        <v>44314.725914351853</v>
      </c>
    </row>
    <row r="7741" spans="1:2" x14ac:dyDescent="0.4">
      <c r="A7741" s="60">
        <v>186786</v>
      </c>
      <c r="B7741" s="58">
        <v>44321.884895833333</v>
      </c>
    </row>
    <row r="7742" spans="1:2" x14ac:dyDescent="0.4">
      <c r="A7742" s="60">
        <v>186806</v>
      </c>
      <c r="B7742" s="58">
        <v>44310.759085648147</v>
      </c>
    </row>
    <row r="7743" spans="1:2" x14ac:dyDescent="0.4">
      <c r="A7743" s="60">
        <v>186840</v>
      </c>
      <c r="B7743" s="58">
        <v>44311.751400462963</v>
      </c>
    </row>
    <row r="7744" spans="1:2" x14ac:dyDescent="0.4">
      <c r="A7744" s="60">
        <v>186856</v>
      </c>
      <c r="B7744" s="58">
        <v>44318.698055555556</v>
      </c>
    </row>
    <row r="7745" spans="1:2" x14ac:dyDescent="0.4">
      <c r="A7745" s="60">
        <v>186859</v>
      </c>
      <c r="B7745" s="58">
        <v>44408.657141203701</v>
      </c>
    </row>
    <row r="7746" spans="1:2" x14ac:dyDescent="0.4">
      <c r="A7746" s="60">
        <v>186891</v>
      </c>
      <c r="B7746" s="58">
        <v>44298.749780092592</v>
      </c>
    </row>
    <row r="7747" spans="1:2" x14ac:dyDescent="0.4">
      <c r="A7747" s="60">
        <v>186901</v>
      </c>
      <c r="B7747" s="58">
        <v>44395.270092592589</v>
      </c>
    </row>
    <row r="7748" spans="1:2" x14ac:dyDescent="0.4">
      <c r="A7748" s="60">
        <v>186917</v>
      </c>
      <c r="B7748" s="58">
        <v>44344.974293981482</v>
      </c>
    </row>
    <row r="7749" spans="1:2" x14ac:dyDescent="0.4">
      <c r="A7749" s="60">
        <v>186945</v>
      </c>
      <c r="B7749" s="58">
        <v>44377.921712962961</v>
      </c>
    </row>
    <row r="7750" spans="1:2" x14ac:dyDescent="0.4">
      <c r="A7750" s="60">
        <v>186970</v>
      </c>
      <c r="B7750" s="58">
        <v>44320.874780092592</v>
      </c>
    </row>
    <row r="7751" spans="1:2" x14ac:dyDescent="0.4">
      <c r="A7751" s="60">
        <v>187023</v>
      </c>
      <c r="B7751" s="58">
        <v>44321.955289351848</v>
      </c>
    </row>
    <row r="7752" spans="1:2" x14ac:dyDescent="0.4">
      <c r="A7752" s="60">
        <v>187060</v>
      </c>
      <c r="B7752" s="58">
        <v>44343.639745370368</v>
      </c>
    </row>
    <row r="7753" spans="1:2" x14ac:dyDescent="0.4">
      <c r="A7753" s="60">
        <v>187065</v>
      </c>
      <c r="B7753" s="58">
        <v>44310.5309375</v>
      </c>
    </row>
    <row r="7754" spans="1:2" x14ac:dyDescent="0.4">
      <c r="A7754" s="60">
        <v>187067</v>
      </c>
      <c r="B7754" s="58">
        <v>44310.631655092591</v>
      </c>
    </row>
    <row r="7755" spans="1:2" x14ac:dyDescent="0.4">
      <c r="A7755" s="60">
        <v>187105</v>
      </c>
      <c r="B7755" s="58">
        <v>44375.827453703707</v>
      </c>
    </row>
    <row r="7756" spans="1:2" x14ac:dyDescent="0.4">
      <c r="A7756" s="60">
        <v>187110</v>
      </c>
      <c r="B7756" s="58">
        <v>44310.924131944441</v>
      </c>
    </row>
    <row r="7757" spans="1:2" x14ac:dyDescent="0.4">
      <c r="A7757" s="60">
        <v>187112</v>
      </c>
      <c r="B7757" s="58">
        <v>44340.653912037036</v>
      </c>
    </row>
    <row r="7758" spans="1:2" x14ac:dyDescent="0.4">
      <c r="A7758" s="60">
        <v>187150</v>
      </c>
      <c r="B7758" s="58">
        <v>44379.909571759257</v>
      </c>
    </row>
    <row r="7759" spans="1:2" x14ac:dyDescent="0.4">
      <c r="A7759" s="60">
        <v>187165</v>
      </c>
      <c r="B7759" s="58">
        <v>44346.925347222219</v>
      </c>
    </row>
    <row r="7760" spans="1:2" x14ac:dyDescent="0.4">
      <c r="A7760" s="60">
        <v>187169</v>
      </c>
      <c r="B7760" s="58">
        <v>44311.662812499999</v>
      </c>
    </row>
    <row r="7761" spans="1:2" x14ac:dyDescent="0.4">
      <c r="A7761" s="60">
        <v>187182</v>
      </c>
      <c r="B7761" s="58">
        <v>44342.711759259262</v>
      </c>
    </row>
    <row r="7762" spans="1:2" x14ac:dyDescent="0.4">
      <c r="A7762" s="60">
        <v>187188</v>
      </c>
      <c r="B7762" s="58">
        <v>44316.796307870369</v>
      </c>
    </row>
    <row r="7763" spans="1:2" x14ac:dyDescent="0.4">
      <c r="A7763" s="60">
        <v>187191</v>
      </c>
      <c r="B7763" s="58">
        <v>44341.558437500003</v>
      </c>
    </row>
    <row r="7764" spans="1:2" x14ac:dyDescent="0.4">
      <c r="A7764" s="60">
        <v>187204</v>
      </c>
      <c r="B7764" s="58">
        <v>44353.78943287037</v>
      </c>
    </row>
    <row r="7765" spans="1:2" x14ac:dyDescent="0.4">
      <c r="A7765" s="60">
        <v>187263</v>
      </c>
      <c r="B7765" s="58">
        <v>44320.0309375</v>
      </c>
    </row>
    <row r="7766" spans="1:2" x14ac:dyDescent="0.4">
      <c r="A7766" s="60">
        <v>187289</v>
      </c>
      <c r="B7766" s="58">
        <v>44345.084143518521</v>
      </c>
    </row>
    <row r="7767" spans="1:2" x14ac:dyDescent="0.4">
      <c r="A7767" s="60">
        <v>187336</v>
      </c>
      <c r="B7767" s="58">
        <v>44403.651076388887</v>
      </c>
    </row>
    <row r="7768" spans="1:2" x14ac:dyDescent="0.4">
      <c r="A7768" s="60">
        <v>187355</v>
      </c>
      <c r="B7768" s="58">
        <v>44301.609409722223</v>
      </c>
    </row>
    <row r="7769" spans="1:2" x14ac:dyDescent="0.4">
      <c r="A7769" s="60">
        <v>187417</v>
      </c>
      <c r="B7769" s="58">
        <v>44309.273645833331</v>
      </c>
    </row>
    <row r="7770" spans="1:2" x14ac:dyDescent="0.4">
      <c r="A7770" s="60">
        <v>187424</v>
      </c>
      <c r="B7770" s="58">
        <v>44330.958113425928</v>
      </c>
    </row>
    <row r="7771" spans="1:2" x14ac:dyDescent="0.4">
      <c r="A7771" s="60">
        <v>187473</v>
      </c>
      <c r="B7771" s="58">
        <v>44388.387997685182</v>
      </c>
    </row>
    <row r="7772" spans="1:2" x14ac:dyDescent="0.4">
      <c r="A7772" s="60">
        <v>187488</v>
      </c>
      <c r="B7772" s="58">
        <v>44295.459328703706</v>
      </c>
    </row>
    <row r="7773" spans="1:2" x14ac:dyDescent="0.4">
      <c r="A7773" s="60">
        <v>187511</v>
      </c>
      <c r="B7773" s="58">
        <v>44310.97550925926</v>
      </c>
    </row>
    <row r="7774" spans="1:2" x14ac:dyDescent="0.4">
      <c r="A7774" s="60">
        <v>187659</v>
      </c>
      <c r="B7774" s="58">
        <v>44374.833923611113</v>
      </c>
    </row>
    <row r="7775" spans="1:2" x14ac:dyDescent="0.4">
      <c r="A7775" s="60">
        <v>187707</v>
      </c>
      <c r="B7775" s="58">
        <v>44299.67291666667</v>
      </c>
    </row>
    <row r="7776" spans="1:2" x14ac:dyDescent="0.4">
      <c r="A7776" s="60">
        <v>187715</v>
      </c>
      <c r="B7776" s="58">
        <v>44408.14875</v>
      </c>
    </row>
    <row r="7777" spans="1:2" x14ac:dyDescent="0.4">
      <c r="A7777" s="60">
        <v>187764</v>
      </c>
      <c r="B7777" s="58">
        <v>44311.685937499999</v>
      </c>
    </row>
    <row r="7778" spans="1:2" x14ac:dyDescent="0.4">
      <c r="A7778" s="60">
        <v>187785</v>
      </c>
      <c r="B7778" s="58">
        <v>44293.819363425922</v>
      </c>
    </row>
    <row r="7779" spans="1:2" x14ac:dyDescent="0.4">
      <c r="A7779" s="60">
        <v>187872</v>
      </c>
      <c r="B7779" s="58">
        <v>44316.627337962964</v>
      </c>
    </row>
    <row r="7780" spans="1:2" x14ac:dyDescent="0.4">
      <c r="A7780" s="60">
        <v>187882</v>
      </c>
      <c r="B7780" s="58">
        <v>44309.964988425927</v>
      </c>
    </row>
    <row r="7781" spans="1:2" x14ac:dyDescent="0.4">
      <c r="A7781" s="60">
        <v>187892</v>
      </c>
      <c r="B7781" s="58">
        <v>44323.831099537034</v>
      </c>
    </row>
    <row r="7782" spans="1:2" x14ac:dyDescent="0.4">
      <c r="A7782" s="60">
        <v>187903</v>
      </c>
      <c r="B7782" s="58">
        <v>44379.727534722224</v>
      </c>
    </row>
    <row r="7783" spans="1:2" x14ac:dyDescent="0.4">
      <c r="A7783" s="60">
        <v>187906</v>
      </c>
      <c r="B7783" s="58">
        <v>44295.610625000001</v>
      </c>
    </row>
    <row r="7784" spans="1:2" x14ac:dyDescent="0.4">
      <c r="A7784" s="60">
        <v>187914</v>
      </c>
      <c r="B7784" s="58">
        <v>44329.287812499999</v>
      </c>
    </row>
    <row r="7785" spans="1:2" x14ac:dyDescent="0.4">
      <c r="A7785" s="60">
        <v>187929</v>
      </c>
      <c r="B7785" s="58">
        <v>44295.507465277777</v>
      </c>
    </row>
    <row r="7786" spans="1:2" x14ac:dyDescent="0.4">
      <c r="A7786" s="60">
        <v>187930</v>
      </c>
      <c r="B7786" s="58">
        <v>44294.681018518517</v>
      </c>
    </row>
    <row r="7787" spans="1:2" x14ac:dyDescent="0.4">
      <c r="A7787" s="60">
        <v>187945</v>
      </c>
      <c r="B7787" s="58">
        <v>44345.853344907409</v>
      </c>
    </row>
    <row r="7788" spans="1:2" x14ac:dyDescent="0.4">
      <c r="A7788" s="60">
        <v>187947</v>
      </c>
      <c r="B7788" s="58">
        <v>44345.753020833334</v>
      </c>
    </row>
    <row r="7789" spans="1:2" x14ac:dyDescent="0.4">
      <c r="A7789" s="60">
        <v>187979</v>
      </c>
      <c r="B7789" s="58">
        <v>44410.729560185187</v>
      </c>
    </row>
    <row r="7790" spans="1:2" x14ac:dyDescent="0.4">
      <c r="A7790" s="60">
        <v>187985</v>
      </c>
      <c r="B7790" s="58">
        <v>44315.72550925926</v>
      </c>
    </row>
    <row r="7791" spans="1:2" x14ac:dyDescent="0.4">
      <c r="A7791" s="60">
        <v>188007</v>
      </c>
      <c r="B7791" s="58">
        <v>44347.669282407405</v>
      </c>
    </row>
    <row r="7792" spans="1:2" x14ac:dyDescent="0.4">
      <c r="A7792" s="60">
        <v>188027</v>
      </c>
      <c r="B7792" s="58">
        <v>44393.63045138889</v>
      </c>
    </row>
    <row r="7793" spans="1:2" x14ac:dyDescent="0.4">
      <c r="A7793" s="60">
        <v>188029</v>
      </c>
      <c r="B7793" s="58">
        <v>44373.579074074078</v>
      </c>
    </row>
    <row r="7794" spans="1:2" x14ac:dyDescent="0.4">
      <c r="A7794" s="60">
        <v>188039</v>
      </c>
      <c r="B7794" s="58">
        <v>44324.475104166668</v>
      </c>
    </row>
    <row r="7795" spans="1:2" x14ac:dyDescent="0.4">
      <c r="A7795" s="60">
        <v>188047</v>
      </c>
      <c r="B7795" s="58">
        <v>44403.810057870367</v>
      </c>
    </row>
    <row r="7796" spans="1:2" x14ac:dyDescent="0.4">
      <c r="A7796" s="60">
        <v>188086</v>
      </c>
      <c r="B7796" s="58">
        <v>44375.918067129627</v>
      </c>
    </row>
    <row r="7797" spans="1:2" x14ac:dyDescent="0.4">
      <c r="A7797" s="60">
        <v>188135</v>
      </c>
      <c r="B7797" s="58">
        <v>44373.958518518521</v>
      </c>
    </row>
    <row r="7798" spans="1:2" x14ac:dyDescent="0.4">
      <c r="A7798" s="60">
        <v>188138</v>
      </c>
      <c r="B7798" s="58">
        <v>44345.358749999999</v>
      </c>
    </row>
    <row r="7799" spans="1:2" x14ac:dyDescent="0.4">
      <c r="A7799" s="60">
        <v>188144</v>
      </c>
      <c r="B7799" s="58">
        <v>44341.749780092592</v>
      </c>
    </row>
    <row r="7800" spans="1:2" x14ac:dyDescent="0.4">
      <c r="A7800" s="60">
        <v>188164</v>
      </c>
      <c r="B7800" s="58">
        <v>44289.714583333334</v>
      </c>
    </row>
    <row r="7801" spans="1:2" x14ac:dyDescent="0.4">
      <c r="A7801" s="60">
        <v>188193</v>
      </c>
      <c r="B7801" s="58">
        <v>44345.394965277781</v>
      </c>
    </row>
    <row r="7802" spans="1:2" x14ac:dyDescent="0.4">
      <c r="A7802" s="60">
        <v>188207</v>
      </c>
      <c r="B7802" s="58">
        <v>44377.047337962962</v>
      </c>
    </row>
    <row r="7803" spans="1:2" x14ac:dyDescent="0.4">
      <c r="A7803" s="60">
        <v>188246</v>
      </c>
      <c r="B7803" s="58">
        <v>44316.918067129627</v>
      </c>
    </row>
    <row r="7804" spans="1:2" x14ac:dyDescent="0.4">
      <c r="A7804" s="60">
        <v>188278</v>
      </c>
      <c r="B7804" s="58">
        <v>44347.381655092591</v>
      </c>
    </row>
    <row r="7805" spans="1:2" x14ac:dyDescent="0.4">
      <c r="A7805" s="60">
        <v>188297</v>
      </c>
      <c r="B7805" s="58">
        <v>44304.522106481483</v>
      </c>
    </row>
    <row r="7806" spans="1:2" x14ac:dyDescent="0.4">
      <c r="A7806" s="60">
        <v>188344</v>
      </c>
      <c r="B7806" s="58">
        <v>44321.635300925926</v>
      </c>
    </row>
    <row r="7807" spans="1:2" x14ac:dyDescent="0.4">
      <c r="A7807" s="60">
        <v>188353</v>
      </c>
      <c r="B7807" s="58">
        <v>44304.694907407407</v>
      </c>
    </row>
    <row r="7808" spans="1:2" x14ac:dyDescent="0.4">
      <c r="A7808" s="60">
        <v>188357</v>
      </c>
      <c r="B7808" s="58">
        <v>44310.882465277777</v>
      </c>
    </row>
    <row r="7809" spans="1:2" x14ac:dyDescent="0.4">
      <c r="A7809" s="60">
        <v>188362</v>
      </c>
      <c r="B7809" s="58">
        <v>44403.568958333337</v>
      </c>
    </row>
    <row r="7810" spans="1:2" x14ac:dyDescent="0.4">
      <c r="A7810" s="60">
        <v>188375</v>
      </c>
      <c r="B7810" s="58">
        <v>44346.556018518517</v>
      </c>
    </row>
    <row r="7811" spans="1:2" x14ac:dyDescent="0.4">
      <c r="A7811" s="60">
        <v>188381</v>
      </c>
      <c r="B7811" s="58">
        <v>44373.59039351852</v>
      </c>
    </row>
    <row r="7812" spans="1:2" x14ac:dyDescent="0.4">
      <c r="A7812" s="60">
        <v>188385</v>
      </c>
      <c r="B7812" s="58">
        <v>44317.420972222222</v>
      </c>
    </row>
    <row r="7813" spans="1:2" x14ac:dyDescent="0.4">
      <c r="A7813" s="60">
        <v>188413</v>
      </c>
      <c r="B7813" s="58">
        <v>44342.809247685182</v>
      </c>
    </row>
    <row r="7814" spans="1:2" x14ac:dyDescent="0.4">
      <c r="A7814" s="60">
        <v>188432</v>
      </c>
      <c r="B7814" s="58">
        <v>44374.969849537039</v>
      </c>
    </row>
    <row r="7815" spans="1:2" x14ac:dyDescent="0.4">
      <c r="A7815" s="60">
        <v>188443</v>
      </c>
      <c r="B7815" s="58">
        <v>44384.520011574074</v>
      </c>
    </row>
    <row r="7816" spans="1:2" x14ac:dyDescent="0.4">
      <c r="A7816" s="60">
        <v>188445</v>
      </c>
      <c r="B7816" s="58">
        <v>44407.632060185184</v>
      </c>
    </row>
    <row r="7817" spans="1:2" x14ac:dyDescent="0.4">
      <c r="A7817" s="60">
        <v>188447</v>
      </c>
      <c r="B7817" s="58">
        <v>44408.476319444446</v>
      </c>
    </row>
    <row r="7818" spans="1:2" x14ac:dyDescent="0.4">
      <c r="A7818" s="60">
        <v>188482</v>
      </c>
      <c r="B7818" s="58">
        <v>44343.804803240739</v>
      </c>
    </row>
    <row r="7819" spans="1:2" x14ac:dyDescent="0.4">
      <c r="A7819" s="60">
        <v>188496</v>
      </c>
      <c r="B7819" s="58">
        <v>44341.936273148145</v>
      </c>
    </row>
    <row r="7820" spans="1:2" x14ac:dyDescent="0.4">
      <c r="A7820" s="60">
        <v>188512</v>
      </c>
      <c r="B7820" s="58">
        <v>44296.099618055552</v>
      </c>
    </row>
    <row r="7821" spans="1:2" x14ac:dyDescent="0.4">
      <c r="A7821" s="60">
        <v>188533</v>
      </c>
      <c r="B7821" s="58">
        <v>44302.717824074076</v>
      </c>
    </row>
    <row r="7822" spans="1:2" x14ac:dyDescent="0.4">
      <c r="A7822" s="60">
        <v>188574</v>
      </c>
      <c r="B7822" s="58">
        <v>44306.005046296297</v>
      </c>
    </row>
    <row r="7823" spans="1:2" x14ac:dyDescent="0.4">
      <c r="A7823" s="60">
        <v>188590</v>
      </c>
      <c r="B7823" s="58">
        <v>44302.990474537037</v>
      </c>
    </row>
    <row r="7824" spans="1:2" x14ac:dyDescent="0.4">
      <c r="A7824" s="60">
        <v>188621</v>
      </c>
      <c r="B7824" s="58">
        <v>44345.780127314814</v>
      </c>
    </row>
    <row r="7825" spans="1:2" x14ac:dyDescent="0.4">
      <c r="A7825" s="60">
        <v>188645</v>
      </c>
      <c r="B7825" s="58">
        <v>44302.700833333336</v>
      </c>
    </row>
    <row r="7826" spans="1:2" x14ac:dyDescent="0.4">
      <c r="A7826" s="60">
        <v>188649</v>
      </c>
      <c r="B7826" s="58">
        <v>44300.134895833333</v>
      </c>
    </row>
    <row r="7827" spans="1:2" x14ac:dyDescent="0.4">
      <c r="A7827" s="60">
        <v>188672</v>
      </c>
      <c r="B7827" s="58">
        <v>44297.625590277778</v>
      </c>
    </row>
    <row r="7828" spans="1:2" x14ac:dyDescent="0.4">
      <c r="A7828" s="60">
        <v>188727</v>
      </c>
      <c r="B7828" s="58">
        <v>44373.479074074072</v>
      </c>
    </row>
    <row r="7829" spans="1:2" x14ac:dyDescent="0.4">
      <c r="A7829" s="60">
        <v>188731</v>
      </c>
      <c r="B7829" s="58">
        <v>44320.859409722223</v>
      </c>
    </row>
    <row r="7830" spans="1:2" x14ac:dyDescent="0.4">
      <c r="A7830" s="60">
        <v>188746</v>
      </c>
      <c r="B7830" s="58">
        <v>44324.59480324074</v>
      </c>
    </row>
    <row r="7831" spans="1:2" x14ac:dyDescent="0.4">
      <c r="A7831" s="60">
        <v>188757</v>
      </c>
      <c r="B7831" s="58">
        <v>44356.72996527778</v>
      </c>
    </row>
    <row r="7832" spans="1:2" x14ac:dyDescent="0.4">
      <c r="A7832" s="60">
        <v>188827</v>
      </c>
      <c r="B7832" s="58">
        <v>44344.885706018518</v>
      </c>
    </row>
    <row r="7833" spans="1:2" x14ac:dyDescent="0.4">
      <c r="A7833" s="60">
        <v>188835</v>
      </c>
      <c r="B7833" s="58">
        <v>44344.568553240744</v>
      </c>
    </row>
    <row r="7834" spans="1:2" x14ac:dyDescent="0.4">
      <c r="A7834" s="60">
        <v>188882</v>
      </c>
      <c r="B7834" s="58">
        <v>44324.538344907407</v>
      </c>
    </row>
    <row r="7835" spans="1:2" x14ac:dyDescent="0.4">
      <c r="A7835" s="60">
        <v>188892</v>
      </c>
      <c r="B7835" s="58">
        <v>44401.846875000003</v>
      </c>
    </row>
    <row r="7836" spans="1:2" x14ac:dyDescent="0.4">
      <c r="A7836" s="60">
        <v>188906</v>
      </c>
      <c r="B7836" s="58">
        <v>44328.504236111112</v>
      </c>
    </row>
    <row r="7837" spans="1:2" x14ac:dyDescent="0.4">
      <c r="A7837" s="60">
        <v>188926</v>
      </c>
      <c r="B7837" s="58">
        <v>44376.549131944441</v>
      </c>
    </row>
    <row r="7838" spans="1:2" x14ac:dyDescent="0.4">
      <c r="A7838" s="60">
        <v>188950</v>
      </c>
      <c r="B7838" s="58">
        <v>44297.719444444447</v>
      </c>
    </row>
    <row r="7839" spans="1:2" x14ac:dyDescent="0.4">
      <c r="A7839" s="60">
        <v>188994</v>
      </c>
      <c r="B7839" s="58">
        <v>44375.842418981483</v>
      </c>
    </row>
    <row r="7840" spans="1:2" x14ac:dyDescent="0.4">
      <c r="A7840" s="60">
        <v>189045</v>
      </c>
      <c r="B7840" s="58">
        <v>44315.458923611113</v>
      </c>
    </row>
    <row r="7841" spans="1:2" x14ac:dyDescent="0.4">
      <c r="A7841" s="60">
        <v>189058</v>
      </c>
      <c r="B7841" s="58">
        <v>44387.853356481479</v>
      </c>
    </row>
    <row r="7842" spans="1:2" x14ac:dyDescent="0.4">
      <c r="A7842" s="60">
        <v>189085</v>
      </c>
      <c r="B7842" s="58">
        <v>44372.722685185188</v>
      </c>
    </row>
    <row r="7843" spans="1:2" x14ac:dyDescent="0.4">
      <c r="A7843" s="60">
        <v>189088</v>
      </c>
      <c r="B7843" s="58">
        <v>44317.131249999999</v>
      </c>
    </row>
    <row r="7844" spans="1:2" x14ac:dyDescent="0.4">
      <c r="A7844" s="60">
        <v>189156</v>
      </c>
      <c r="B7844" s="58">
        <v>44374.669236111113</v>
      </c>
    </row>
    <row r="7845" spans="1:2" x14ac:dyDescent="0.4">
      <c r="A7845" s="60">
        <v>189169</v>
      </c>
      <c r="B7845" s="58">
        <v>44350.360625000001</v>
      </c>
    </row>
    <row r="7846" spans="1:2" x14ac:dyDescent="0.4">
      <c r="A7846" s="60">
        <v>189173</v>
      </c>
      <c r="B7846" s="58">
        <v>44302.778101851851</v>
      </c>
    </row>
    <row r="7847" spans="1:2" x14ac:dyDescent="0.4">
      <c r="A7847" s="60">
        <v>189183</v>
      </c>
      <c r="B7847" s="58">
        <v>44312.056817129633</v>
      </c>
    </row>
    <row r="7848" spans="1:2" x14ac:dyDescent="0.4">
      <c r="A7848" s="60">
        <v>189230</v>
      </c>
      <c r="B7848" s="58">
        <v>44307.678182870368</v>
      </c>
    </row>
    <row r="7849" spans="1:2" x14ac:dyDescent="0.4">
      <c r="A7849" s="60">
        <v>189256</v>
      </c>
      <c r="B7849" s="58">
        <v>44306.740879629629</v>
      </c>
    </row>
    <row r="7850" spans="1:2" x14ac:dyDescent="0.4">
      <c r="A7850" s="60">
        <v>189273</v>
      </c>
      <c r="B7850" s="58">
        <v>44338.237916666665</v>
      </c>
    </row>
    <row r="7851" spans="1:2" x14ac:dyDescent="0.4">
      <c r="A7851" s="60">
        <v>189283</v>
      </c>
      <c r="B7851" s="58">
        <v>44310.762731481482</v>
      </c>
    </row>
    <row r="7852" spans="1:2" x14ac:dyDescent="0.4">
      <c r="A7852" s="60">
        <v>189303</v>
      </c>
      <c r="B7852" s="58">
        <v>44317.448958333334</v>
      </c>
    </row>
    <row r="7853" spans="1:2" x14ac:dyDescent="0.4">
      <c r="A7853" s="60">
        <v>189337</v>
      </c>
      <c r="B7853" s="58">
        <v>44355.928182870368</v>
      </c>
    </row>
    <row r="7854" spans="1:2" x14ac:dyDescent="0.4">
      <c r="A7854" s="60">
        <v>189341</v>
      </c>
      <c r="B7854" s="58">
        <v>44344.751400462963</v>
      </c>
    </row>
    <row r="7855" spans="1:2" x14ac:dyDescent="0.4">
      <c r="A7855" s="60">
        <v>189353</v>
      </c>
      <c r="B7855" s="58">
        <v>44313.401331018518</v>
      </c>
    </row>
    <row r="7856" spans="1:2" x14ac:dyDescent="0.4">
      <c r="A7856" s="60">
        <v>189357</v>
      </c>
      <c r="B7856" s="58">
        <v>44315.2106712963</v>
      </c>
    </row>
    <row r="7857" spans="1:2" x14ac:dyDescent="0.4">
      <c r="A7857" s="60">
        <v>189374</v>
      </c>
      <c r="B7857" s="58">
        <v>44407.781331018516</v>
      </c>
    </row>
    <row r="7858" spans="1:2" x14ac:dyDescent="0.4">
      <c r="A7858" s="60">
        <v>189390</v>
      </c>
      <c r="B7858" s="58">
        <v>44342.914826388886</v>
      </c>
    </row>
    <row r="7859" spans="1:2" x14ac:dyDescent="0.4">
      <c r="A7859" s="60">
        <v>189405</v>
      </c>
      <c r="B7859" s="58">
        <v>44314.550347222219</v>
      </c>
    </row>
    <row r="7860" spans="1:2" x14ac:dyDescent="0.4">
      <c r="A7860" s="60">
        <v>189411</v>
      </c>
      <c r="B7860" s="58">
        <v>44375.792662037034</v>
      </c>
    </row>
    <row r="7861" spans="1:2" x14ac:dyDescent="0.4">
      <c r="A7861" s="60">
        <v>189505</v>
      </c>
      <c r="B7861" s="58">
        <v>44324.640960648147</v>
      </c>
    </row>
    <row r="7862" spans="1:2" x14ac:dyDescent="0.4">
      <c r="A7862" s="60">
        <v>189507</v>
      </c>
      <c r="B7862" s="58">
        <v>44437.920902777776</v>
      </c>
    </row>
    <row r="7863" spans="1:2" x14ac:dyDescent="0.4">
      <c r="A7863" s="60">
        <v>189527</v>
      </c>
      <c r="B7863" s="58">
        <v>44325.92696759259</v>
      </c>
    </row>
    <row r="7864" spans="1:2" x14ac:dyDescent="0.4">
      <c r="A7864" s="60">
        <v>189538</v>
      </c>
      <c r="B7864" s="58">
        <v>44368.90148148148</v>
      </c>
    </row>
    <row r="7865" spans="1:2" x14ac:dyDescent="0.4">
      <c r="A7865" s="60">
        <v>189548</v>
      </c>
      <c r="B7865" s="58">
        <v>44346.688252314816</v>
      </c>
    </row>
    <row r="7866" spans="1:2" x14ac:dyDescent="0.4">
      <c r="A7866" s="60">
        <v>189639</v>
      </c>
      <c r="B7866" s="58">
        <v>44304.079479166663</v>
      </c>
    </row>
    <row r="7867" spans="1:2" x14ac:dyDescent="0.4">
      <c r="A7867" s="60">
        <v>189676</v>
      </c>
      <c r="B7867" s="58">
        <v>44404.832708333335</v>
      </c>
    </row>
    <row r="7868" spans="1:2" x14ac:dyDescent="0.4">
      <c r="A7868" s="60">
        <v>189715</v>
      </c>
      <c r="B7868" s="58">
        <v>44376.135706018518</v>
      </c>
    </row>
    <row r="7869" spans="1:2" x14ac:dyDescent="0.4">
      <c r="A7869" s="60">
        <v>189770</v>
      </c>
      <c r="B7869" s="58">
        <v>44346.24927083333</v>
      </c>
    </row>
    <row r="7870" spans="1:2" x14ac:dyDescent="0.4">
      <c r="A7870" s="60">
        <v>189781</v>
      </c>
      <c r="B7870" s="58">
        <v>44375.748159722221</v>
      </c>
    </row>
    <row r="7871" spans="1:2" x14ac:dyDescent="0.4">
      <c r="A7871" s="60">
        <v>189809</v>
      </c>
      <c r="B7871" s="58">
        <v>44349.845254629632</v>
      </c>
    </row>
    <row r="7872" spans="1:2" x14ac:dyDescent="0.4">
      <c r="A7872" s="60">
        <v>189815</v>
      </c>
      <c r="B7872" s="58">
        <v>44302.905532407407</v>
      </c>
    </row>
    <row r="7873" spans="1:2" x14ac:dyDescent="0.4">
      <c r="A7873" s="60">
        <v>189824</v>
      </c>
      <c r="B7873" s="58">
        <v>44344.355370370373</v>
      </c>
    </row>
    <row r="7874" spans="1:2" x14ac:dyDescent="0.4">
      <c r="A7874" s="60">
        <v>189845</v>
      </c>
      <c r="B7874" s="58">
        <v>44301.717013888891</v>
      </c>
    </row>
    <row r="7875" spans="1:2" x14ac:dyDescent="0.4">
      <c r="A7875" s="60">
        <v>189854</v>
      </c>
      <c r="B7875" s="58">
        <v>44345.472025462965</v>
      </c>
    </row>
    <row r="7876" spans="1:2" x14ac:dyDescent="0.4">
      <c r="A7876" s="60">
        <v>189887</v>
      </c>
      <c r="B7876" s="58">
        <v>44340.14099537037</v>
      </c>
    </row>
    <row r="7877" spans="1:2" x14ac:dyDescent="0.4">
      <c r="A7877" s="60">
        <v>189897</v>
      </c>
      <c r="B7877" s="58">
        <v>44300.791851851849</v>
      </c>
    </row>
    <row r="7878" spans="1:2" x14ac:dyDescent="0.4">
      <c r="A7878" s="60">
        <v>189900</v>
      </c>
      <c r="B7878" s="58">
        <v>44347.110219907408</v>
      </c>
    </row>
    <row r="7879" spans="1:2" x14ac:dyDescent="0.4">
      <c r="A7879" s="60">
        <v>189936</v>
      </c>
      <c r="B7879" s="58">
        <v>44313.800752314812</v>
      </c>
    </row>
    <row r="7880" spans="1:2" x14ac:dyDescent="0.4">
      <c r="A7880" s="60">
        <v>189960</v>
      </c>
      <c r="B7880" s="58">
        <v>44341.829074074078</v>
      </c>
    </row>
    <row r="7881" spans="1:2" x14ac:dyDescent="0.4">
      <c r="A7881" s="60">
        <v>189963</v>
      </c>
      <c r="B7881" s="58">
        <v>44376.534571759257</v>
      </c>
    </row>
    <row r="7882" spans="1:2" x14ac:dyDescent="0.4">
      <c r="A7882" s="60">
        <v>189976</v>
      </c>
      <c r="B7882" s="58">
        <v>44309.731979166667</v>
      </c>
    </row>
    <row r="7883" spans="1:2" x14ac:dyDescent="0.4">
      <c r="A7883" s="60">
        <v>190002</v>
      </c>
      <c r="B7883" s="58">
        <v>44303.308668981481</v>
      </c>
    </row>
    <row r="7884" spans="1:2" x14ac:dyDescent="0.4">
      <c r="A7884" s="60">
        <v>190037</v>
      </c>
      <c r="B7884" s="58">
        <v>44305.032546296294</v>
      </c>
    </row>
    <row r="7885" spans="1:2" x14ac:dyDescent="0.4">
      <c r="A7885" s="60">
        <v>190044</v>
      </c>
      <c r="B7885" s="58">
        <v>44374.403761574074</v>
      </c>
    </row>
    <row r="7886" spans="1:2" x14ac:dyDescent="0.4">
      <c r="A7886" s="60">
        <v>190051</v>
      </c>
      <c r="B7886" s="58">
        <v>44314.835543981484</v>
      </c>
    </row>
    <row r="7887" spans="1:2" x14ac:dyDescent="0.4">
      <c r="A7887" s="60">
        <v>190104</v>
      </c>
      <c r="B7887" s="58">
        <v>44311.762326388889</v>
      </c>
    </row>
    <row r="7888" spans="1:2" x14ac:dyDescent="0.4">
      <c r="A7888" s="60">
        <v>190105</v>
      </c>
      <c r="B7888" s="58">
        <v>44305.683842592596</v>
      </c>
    </row>
    <row r="7889" spans="1:2" x14ac:dyDescent="0.4">
      <c r="A7889" s="60">
        <v>190116</v>
      </c>
      <c r="B7889" s="58">
        <v>44303.796712962961</v>
      </c>
    </row>
    <row r="7890" spans="1:2" x14ac:dyDescent="0.4">
      <c r="A7890" s="60">
        <v>190128</v>
      </c>
      <c r="B7890" s="58">
        <v>44373.915856481479</v>
      </c>
    </row>
    <row r="7891" spans="1:2" x14ac:dyDescent="0.4">
      <c r="A7891" s="60">
        <v>190135</v>
      </c>
      <c r="B7891" s="58">
        <v>44379.755335648151</v>
      </c>
    </row>
    <row r="7892" spans="1:2" x14ac:dyDescent="0.4">
      <c r="A7892" s="60">
        <v>190184</v>
      </c>
      <c r="B7892" s="58">
        <v>44374.622361111113</v>
      </c>
    </row>
    <row r="7893" spans="1:2" x14ac:dyDescent="0.4">
      <c r="A7893" s="60">
        <v>190188</v>
      </c>
      <c r="B7893" s="58">
        <v>44387.604907407411</v>
      </c>
    </row>
    <row r="7894" spans="1:2" x14ac:dyDescent="0.4">
      <c r="A7894" s="60">
        <v>190229</v>
      </c>
      <c r="B7894" s="58">
        <v>44320.791851851849</v>
      </c>
    </row>
    <row r="7895" spans="1:2" x14ac:dyDescent="0.4">
      <c r="A7895" s="60">
        <v>190273</v>
      </c>
      <c r="B7895" s="58">
        <v>44324.694768518515</v>
      </c>
    </row>
    <row r="7896" spans="1:2" x14ac:dyDescent="0.4">
      <c r="A7896" s="60">
        <v>190300</v>
      </c>
      <c r="B7896" s="58">
        <v>44407.814502314817</v>
      </c>
    </row>
    <row r="7897" spans="1:2" x14ac:dyDescent="0.4">
      <c r="A7897" s="60">
        <v>190304</v>
      </c>
      <c r="B7897" s="58">
        <v>44347.956493055557</v>
      </c>
    </row>
    <row r="7898" spans="1:2" x14ac:dyDescent="0.4">
      <c r="A7898" s="60">
        <v>190332</v>
      </c>
      <c r="B7898" s="58">
        <v>44310.134282407409</v>
      </c>
    </row>
    <row r="7899" spans="1:2" x14ac:dyDescent="0.4">
      <c r="A7899" s="60">
        <v>190413</v>
      </c>
      <c r="B7899" s="58">
        <v>44359.663622685184</v>
      </c>
    </row>
    <row r="7900" spans="1:2" x14ac:dyDescent="0.4">
      <c r="A7900" s="60">
        <v>190424</v>
      </c>
      <c r="B7900" s="58">
        <v>44379.770011574074</v>
      </c>
    </row>
    <row r="7901" spans="1:2" x14ac:dyDescent="0.4">
      <c r="A7901" s="60">
        <v>190437</v>
      </c>
      <c r="B7901" s="58">
        <v>44365.630856481483</v>
      </c>
    </row>
    <row r="7902" spans="1:2" x14ac:dyDescent="0.4">
      <c r="A7902" s="60">
        <v>190444</v>
      </c>
      <c r="B7902" s="58">
        <v>44309.757060185184</v>
      </c>
    </row>
    <row r="7903" spans="1:2" x14ac:dyDescent="0.4">
      <c r="A7903" s="60">
        <v>190446</v>
      </c>
      <c r="B7903" s="58">
        <v>44387.451793981483</v>
      </c>
    </row>
    <row r="7904" spans="1:2" x14ac:dyDescent="0.4">
      <c r="A7904" s="60">
        <v>190455</v>
      </c>
      <c r="B7904" s="58">
        <v>44292.908356481479</v>
      </c>
    </row>
    <row r="7905" spans="1:2" x14ac:dyDescent="0.4">
      <c r="A7905" s="60">
        <v>190479</v>
      </c>
      <c r="B7905" s="58">
        <v>44372.602534722224</v>
      </c>
    </row>
    <row r="7906" spans="1:2" x14ac:dyDescent="0.4">
      <c r="A7906" s="60">
        <v>190522</v>
      </c>
      <c r="B7906" s="58">
        <v>44346.864270833335</v>
      </c>
    </row>
    <row r="7907" spans="1:2" x14ac:dyDescent="0.4">
      <c r="A7907" s="60">
        <v>190542</v>
      </c>
      <c r="B7907" s="58">
        <v>44343.72550925926</v>
      </c>
    </row>
    <row r="7908" spans="1:2" x14ac:dyDescent="0.4">
      <c r="A7908" s="60">
        <v>190571</v>
      </c>
      <c r="B7908" s="58">
        <v>44345.673356481479</v>
      </c>
    </row>
    <row r="7909" spans="1:2" x14ac:dyDescent="0.4">
      <c r="A7909" s="60">
        <v>190575</v>
      </c>
      <c r="B7909" s="58">
        <v>44305.024456018517</v>
      </c>
    </row>
    <row r="7910" spans="1:2" x14ac:dyDescent="0.4">
      <c r="A7910" s="60">
        <v>190594</v>
      </c>
      <c r="B7910" s="58">
        <v>44408.68990740741</v>
      </c>
    </row>
    <row r="7911" spans="1:2" x14ac:dyDescent="0.4">
      <c r="A7911" s="60">
        <v>190633</v>
      </c>
      <c r="B7911" s="58">
        <v>44373.72550925926</v>
      </c>
    </row>
    <row r="7912" spans="1:2" x14ac:dyDescent="0.4">
      <c r="A7912" s="60">
        <v>190652</v>
      </c>
      <c r="B7912" s="58">
        <v>44315.614270833335</v>
      </c>
    </row>
    <row r="7913" spans="1:2" x14ac:dyDescent="0.4">
      <c r="A7913" s="60">
        <v>190656</v>
      </c>
      <c r="B7913" s="58">
        <v>44315.667256944442</v>
      </c>
    </row>
    <row r="7914" spans="1:2" x14ac:dyDescent="0.4">
      <c r="A7914" s="60">
        <v>190693</v>
      </c>
      <c r="B7914" s="58">
        <v>44345.488668981481</v>
      </c>
    </row>
    <row r="7915" spans="1:2" x14ac:dyDescent="0.4">
      <c r="A7915" s="60">
        <v>190706</v>
      </c>
      <c r="B7915" s="58">
        <v>44372.695983796293</v>
      </c>
    </row>
    <row r="7916" spans="1:2" x14ac:dyDescent="0.4">
      <c r="A7916" s="60">
        <v>190715</v>
      </c>
      <c r="B7916" s="58">
        <v>44312.887731481482</v>
      </c>
    </row>
    <row r="7917" spans="1:2" x14ac:dyDescent="0.4">
      <c r="A7917" s="60">
        <v>190730</v>
      </c>
      <c r="B7917" s="58">
        <v>44314.915231481478</v>
      </c>
    </row>
    <row r="7918" spans="1:2" x14ac:dyDescent="0.4">
      <c r="A7918" s="60">
        <v>190744</v>
      </c>
      <c r="B7918" s="58">
        <v>44309.183668981481</v>
      </c>
    </row>
    <row r="7919" spans="1:2" x14ac:dyDescent="0.4">
      <c r="A7919" s="60">
        <v>190749</v>
      </c>
      <c r="B7919" s="58">
        <v>44367.216377314813</v>
      </c>
    </row>
    <row r="7920" spans="1:2" x14ac:dyDescent="0.4">
      <c r="A7920" s="60">
        <v>190787</v>
      </c>
      <c r="B7920" s="58">
        <v>44372.830694444441</v>
      </c>
    </row>
    <row r="7921" spans="1:2" x14ac:dyDescent="0.4">
      <c r="A7921" s="60">
        <v>190840</v>
      </c>
      <c r="B7921" s="58">
        <v>44319.177997685183</v>
      </c>
    </row>
    <row r="7922" spans="1:2" x14ac:dyDescent="0.4">
      <c r="A7922" s="60">
        <v>190843</v>
      </c>
      <c r="B7922" s="58">
        <v>44376.818958333337</v>
      </c>
    </row>
    <row r="7923" spans="1:2" x14ac:dyDescent="0.4">
      <c r="A7923" s="60">
        <v>190881</v>
      </c>
      <c r="B7923" s="58">
        <v>44309.90148148148</v>
      </c>
    </row>
    <row r="7924" spans="1:2" x14ac:dyDescent="0.4">
      <c r="A7924" s="60">
        <v>190900</v>
      </c>
      <c r="B7924" s="58">
        <v>44309.883680555555</v>
      </c>
    </row>
    <row r="7925" spans="1:2" x14ac:dyDescent="0.4">
      <c r="A7925" s="60">
        <v>190943</v>
      </c>
      <c r="B7925" s="58">
        <v>44387.649456018517</v>
      </c>
    </row>
    <row r="7926" spans="1:2" x14ac:dyDescent="0.4">
      <c r="A7926" s="60">
        <v>190969</v>
      </c>
      <c r="B7926" s="58">
        <v>44393.426157407404</v>
      </c>
    </row>
    <row r="7927" spans="1:2" x14ac:dyDescent="0.4">
      <c r="A7927" s="60">
        <v>190972</v>
      </c>
      <c r="B7927" s="58">
        <v>44338.719849537039</v>
      </c>
    </row>
    <row r="7928" spans="1:2" x14ac:dyDescent="0.4">
      <c r="A7928" s="60">
        <v>190996</v>
      </c>
      <c r="B7928" s="58">
        <v>44404.693553240744</v>
      </c>
    </row>
    <row r="7929" spans="1:2" x14ac:dyDescent="0.4">
      <c r="A7929" s="60">
        <v>191051</v>
      </c>
      <c r="B7929" s="58">
        <v>44378.770416666666</v>
      </c>
    </row>
    <row r="7930" spans="1:2" x14ac:dyDescent="0.4">
      <c r="A7930" s="60">
        <v>191060</v>
      </c>
      <c r="B7930" s="58">
        <v>44345.599293981482</v>
      </c>
    </row>
    <row r="7931" spans="1:2" x14ac:dyDescent="0.4">
      <c r="A7931" s="60">
        <v>191066</v>
      </c>
      <c r="B7931" s="58">
        <v>44308.605370370373</v>
      </c>
    </row>
    <row r="7932" spans="1:2" x14ac:dyDescent="0.4">
      <c r="A7932" s="60">
        <v>191096</v>
      </c>
      <c r="B7932" s="58">
        <v>44318.199953703705</v>
      </c>
    </row>
    <row r="7933" spans="1:2" x14ac:dyDescent="0.4">
      <c r="A7933" s="60">
        <v>191102</v>
      </c>
      <c r="B7933" s="58">
        <v>44365.553993055553</v>
      </c>
    </row>
    <row r="7934" spans="1:2" x14ac:dyDescent="0.4">
      <c r="A7934" s="60">
        <v>191155</v>
      </c>
      <c r="B7934" s="58">
        <v>44292.865879629629</v>
      </c>
    </row>
    <row r="7935" spans="1:2" x14ac:dyDescent="0.4">
      <c r="A7935" s="60">
        <v>191197</v>
      </c>
      <c r="B7935" s="58">
        <v>44344.59888888889</v>
      </c>
    </row>
    <row r="7936" spans="1:2" x14ac:dyDescent="0.4">
      <c r="A7936" s="60">
        <v>191204</v>
      </c>
      <c r="B7936" s="58">
        <v>44373.898645833331</v>
      </c>
    </row>
    <row r="7937" spans="1:2" x14ac:dyDescent="0.4">
      <c r="A7937" s="60">
        <v>191226</v>
      </c>
      <c r="B7937" s="58">
        <v>44336.70689814815</v>
      </c>
    </row>
    <row r="7938" spans="1:2" x14ac:dyDescent="0.4">
      <c r="A7938" s="60">
        <v>191261</v>
      </c>
      <c r="B7938" s="58">
        <v>44345.897037037037</v>
      </c>
    </row>
    <row r="7939" spans="1:2" x14ac:dyDescent="0.4">
      <c r="A7939" s="60">
        <v>191364</v>
      </c>
      <c r="B7939" s="58">
        <v>44324.803182870368</v>
      </c>
    </row>
    <row r="7940" spans="1:2" x14ac:dyDescent="0.4">
      <c r="A7940" s="60">
        <v>191413</v>
      </c>
      <c r="B7940" s="58">
        <v>44374.476481481484</v>
      </c>
    </row>
    <row r="7941" spans="1:2" x14ac:dyDescent="0.4">
      <c r="A7941" s="60">
        <v>191450</v>
      </c>
      <c r="B7941" s="58">
        <v>44296.466111111113</v>
      </c>
    </row>
    <row r="7942" spans="1:2" x14ac:dyDescent="0.4">
      <c r="A7942" s="60">
        <v>191517</v>
      </c>
      <c r="B7942" s="58">
        <v>44308.589988425927</v>
      </c>
    </row>
    <row r="7943" spans="1:2" x14ac:dyDescent="0.4">
      <c r="A7943" s="60">
        <v>191521</v>
      </c>
      <c r="B7943" s="58">
        <v>44331.881678240738</v>
      </c>
    </row>
    <row r="7944" spans="1:2" x14ac:dyDescent="0.4">
      <c r="A7944" s="60">
        <v>191525</v>
      </c>
      <c r="B7944" s="58">
        <v>44345.848379629628</v>
      </c>
    </row>
    <row r="7945" spans="1:2" x14ac:dyDescent="0.4">
      <c r="A7945" s="60">
        <v>191555</v>
      </c>
      <c r="B7945" s="58">
        <v>44344.574328703704</v>
      </c>
    </row>
    <row r="7946" spans="1:2" x14ac:dyDescent="0.4">
      <c r="A7946" s="60">
        <v>191626</v>
      </c>
      <c r="B7946" s="58">
        <v>44341.782951388886</v>
      </c>
    </row>
    <row r="7947" spans="1:2" x14ac:dyDescent="0.4">
      <c r="A7947" s="60">
        <v>191656</v>
      </c>
      <c r="B7947" s="58">
        <v>44301.727939814817</v>
      </c>
    </row>
    <row r="7948" spans="1:2" x14ac:dyDescent="0.4">
      <c r="A7948" s="60">
        <v>191658</v>
      </c>
      <c r="B7948" s="58">
        <v>44394.081516203703</v>
      </c>
    </row>
    <row r="7949" spans="1:2" x14ac:dyDescent="0.4">
      <c r="A7949" s="60">
        <v>191681</v>
      </c>
      <c r="B7949" s="58">
        <v>44376.687083333331</v>
      </c>
    </row>
    <row r="7950" spans="1:2" x14ac:dyDescent="0.4">
      <c r="A7950" s="60">
        <v>191741</v>
      </c>
      <c r="B7950" s="58">
        <v>44344.791446759256</v>
      </c>
    </row>
    <row r="7951" spans="1:2" x14ac:dyDescent="0.4">
      <c r="A7951" s="60">
        <v>191777</v>
      </c>
      <c r="B7951" s="58">
        <v>44401.10533564815</v>
      </c>
    </row>
    <row r="7952" spans="1:2" x14ac:dyDescent="0.4">
      <c r="A7952" s="60">
        <v>191816</v>
      </c>
      <c r="B7952" s="58">
        <v>44311.01798611111</v>
      </c>
    </row>
    <row r="7953" spans="1:2" x14ac:dyDescent="0.4">
      <c r="A7953" s="60">
        <v>191841</v>
      </c>
      <c r="B7953" s="58">
        <v>44307.738865740743</v>
      </c>
    </row>
    <row r="7954" spans="1:2" x14ac:dyDescent="0.4">
      <c r="A7954" s="60">
        <v>191876</v>
      </c>
      <c r="B7954" s="58">
        <v>44321.379664351851</v>
      </c>
    </row>
    <row r="7955" spans="1:2" x14ac:dyDescent="0.4">
      <c r="A7955" s="60">
        <v>191919</v>
      </c>
      <c r="B7955" s="58">
        <v>44384.622361111113</v>
      </c>
    </row>
    <row r="7956" spans="1:2" x14ac:dyDescent="0.4">
      <c r="A7956" s="60">
        <v>191950</v>
      </c>
      <c r="B7956" s="58">
        <v>44375.772835648146</v>
      </c>
    </row>
    <row r="7957" spans="1:2" x14ac:dyDescent="0.4">
      <c r="A7957" s="60">
        <v>191952</v>
      </c>
      <c r="B7957" s="58">
        <v>44345.63894675926</v>
      </c>
    </row>
    <row r="7958" spans="1:2" x14ac:dyDescent="0.4">
      <c r="A7958" s="60">
        <v>191974</v>
      </c>
      <c r="B7958" s="58">
        <v>44309.933842592596</v>
      </c>
    </row>
    <row r="7959" spans="1:2" x14ac:dyDescent="0.4">
      <c r="A7959" s="60">
        <v>192019</v>
      </c>
      <c r="B7959" s="58">
        <v>44341.760706018518</v>
      </c>
    </row>
    <row r="7960" spans="1:2" x14ac:dyDescent="0.4">
      <c r="A7960" s="60">
        <v>192032</v>
      </c>
      <c r="B7960" s="58">
        <v>44310.995937500003</v>
      </c>
    </row>
    <row r="7961" spans="1:2" x14ac:dyDescent="0.4">
      <c r="A7961" s="60">
        <v>192095</v>
      </c>
      <c r="B7961" s="58">
        <v>44345.26462962963</v>
      </c>
    </row>
    <row r="7962" spans="1:2" x14ac:dyDescent="0.4">
      <c r="A7962" s="60">
        <v>192147</v>
      </c>
      <c r="B7962" s="58">
        <v>44290.061678240738</v>
      </c>
    </row>
    <row r="7963" spans="1:2" x14ac:dyDescent="0.4">
      <c r="A7963" s="60">
        <v>192180</v>
      </c>
      <c r="B7963" s="58">
        <v>44345.437662037039</v>
      </c>
    </row>
    <row r="7964" spans="1:2" x14ac:dyDescent="0.4">
      <c r="A7964" s="60">
        <v>192204</v>
      </c>
      <c r="B7964" s="58">
        <v>44305.613865740743</v>
      </c>
    </row>
    <row r="7965" spans="1:2" x14ac:dyDescent="0.4">
      <c r="A7965" s="60">
        <v>192219</v>
      </c>
      <c r="B7965" s="58">
        <v>44344.842013888891</v>
      </c>
    </row>
    <row r="7966" spans="1:2" x14ac:dyDescent="0.4">
      <c r="A7966" s="60">
        <v>192267</v>
      </c>
      <c r="B7966" s="58">
        <v>44386.602534722224</v>
      </c>
    </row>
    <row r="7967" spans="1:2" x14ac:dyDescent="0.4">
      <c r="A7967" s="60">
        <v>192268</v>
      </c>
      <c r="B7967" s="58">
        <v>44343.692743055559</v>
      </c>
    </row>
    <row r="7968" spans="1:2" x14ac:dyDescent="0.4">
      <c r="A7968" s="60">
        <v>192331</v>
      </c>
      <c r="B7968" s="58">
        <v>44372.702453703707</v>
      </c>
    </row>
    <row r="7969" spans="1:2" x14ac:dyDescent="0.4">
      <c r="A7969" s="60">
        <v>192344</v>
      </c>
      <c r="B7969" s="58">
        <v>44377.458518518521</v>
      </c>
    </row>
    <row r="7970" spans="1:2" x14ac:dyDescent="0.4">
      <c r="A7970" s="60">
        <v>192350</v>
      </c>
      <c r="B7970" s="58">
        <v>44372.759085648147</v>
      </c>
    </row>
    <row r="7971" spans="1:2" x14ac:dyDescent="0.4">
      <c r="A7971" s="60">
        <v>192401</v>
      </c>
      <c r="B7971" s="58">
        <v>44310.795497685183</v>
      </c>
    </row>
    <row r="7972" spans="1:2" x14ac:dyDescent="0.4">
      <c r="A7972" s="60">
        <v>192403</v>
      </c>
      <c r="B7972" s="58">
        <v>44309.818553240744</v>
      </c>
    </row>
    <row r="7973" spans="1:2" x14ac:dyDescent="0.4">
      <c r="A7973" s="60">
        <v>192404</v>
      </c>
      <c r="B7973" s="58">
        <v>44374.660381944443</v>
      </c>
    </row>
    <row r="7974" spans="1:2" x14ac:dyDescent="0.4">
      <c r="A7974" s="60">
        <v>192442</v>
      </c>
      <c r="B7974" s="58">
        <v>44310.873159722221</v>
      </c>
    </row>
    <row r="7975" spans="1:2" x14ac:dyDescent="0.4">
      <c r="A7975" s="60">
        <v>192449</v>
      </c>
      <c r="B7975" s="58">
        <v>44343.845995370371</v>
      </c>
    </row>
    <row r="7976" spans="1:2" x14ac:dyDescent="0.4">
      <c r="A7976" s="60">
        <v>192484</v>
      </c>
      <c r="B7976" s="58">
        <v>44313.877210648148</v>
      </c>
    </row>
    <row r="7977" spans="1:2" x14ac:dyDescent="0.4">
      <c r="A7977" s="60">
        <v>192489</v>
      </c>
      <c r="B7977" s="58">
        <v>44308.653101851851</v>
      </c>
    </row>
    <row r="7978" spans="1:2" x14ac:dyDescent="0.4">
      <c r="A7978" s="60">
        <v>192509</v>
      </c>
      <c r="B7978" s="58">
        <v>44315.114270833335</v>
      </c>
    </row>
    <row r="7979" spans="1:2" x14ac:dyDescent="0.4">
      <c r="A7979" s="60">
        <v>192525</v>
      </c>
      <c r="B7979" s="58">
        <v>44399.749374999999</v>
      </c>
    </row>
    <row r="7980" spans="1:2" x14ac:dyDescent="0.4">
      <c r="A7980" s="60">
        <v>192531</v>
      </c>
      <c r="B7980" s="58">
        <v>44309.199328703704</v>
      </c>
    </row>
    <row r="7981" spans="1:2" x14ac:dyDescent="0.4">
      <c r="A7981" s="60">
        <v>192558</v>
      </c>
      <c r="B7981" s="58">
        <v>44366.040671296294</v>
      </c>
    </row>
    <row r="7982" spans="1:2" x14ac:dyDescent="0.4">
      <c r="A7982" s="60">
        <v>192570</v>
      </c>
      <c r="B7982" s="58">
        <v>44389.860625000001</v>
      </c>
    </row>
    <row r="7983" spans="1:2" x14ac:dyDescent="0.4">
      <c r="A7983" s="60">
        <v>192628</v>
      </c>
      <c r="B7983" s="58">
        <v>44313.735219907408</v>
      </c>
    </row>
    <row r="7984" spans="1:2" x14ac:dyDescent="0.4">
      <c r="A7984" s="60">
        <v>192664</v>
      </c>
      <c r="B7984" s="58">
        <v>44374.846875000003</v>
      </c>
    </row>
    <row r="7985" spans="1:2" x14ac:dyDescent="0.4">
      <c r="A7985" s="60">
        <v>192710</v>
      </c>
      <c r="B7985" s="58">
        <v>44318.197337962964</v>
      </c>
    </row>
    <row r="7986" spans="1:2" x14ac:dyDescent="0.4">
      <c r="A7986" s="60">
        <v>192752</v>
      </c>
      <c r="B7986" s="58">
        <v>44340.28833333333</v>
      </c>
    </row>
    <row r="7987" spans="1:2" x14ac:dyDescent="0.4">
      <c r="A7987" s="60">
        <v>192756</v>
      </c>
      <c r="B7987" s="58">
        <v>44294.649050925924</v>
      </c>
    </row>
    <row r="7988" spans="1:2" x14ac:dyDescent="0.4">
      <c r="A7988" s="60">
        <v>192795</v>
      </c>
      <c r="B7988" s="58">
        <v>44313.697997685187</v>
      </c>
    </row>
    <row r="7989" spans="1:2" x14ac:dyDescent="0.4">
      <c r="A7989" s="60">
        <v>192800</v>
      </c>
      <c r="B7989" s="58">
        <v>44372.635300925926</v>
      </c>
    </row>
    <row r="7990" spans="1:2" x14ac:dyDescent="0.4">
      <c r="A7990" s="60">
        <v>192882</v>
      </c>
      <c r="B7990" s="58">
        <v>44426.442337962966</v>
      </c>
    </row>
    <row r="7991" spans="1:2" x14ac:dyDescent="0.4">
      <c r="A7991" s="60">
        <v>192886</v>
      </c>
      <c r="B7991" s="58">
        <v>44403.740069444444</v>
      </c>
    </row>
    <row r="7992" spans="1:2" x14ac:dyDescent="0.4">
      <c r="A7992" s="60">
        <v>192912</v>
      </c>
      <c r="B7992" s="58">
        <v>44335.746550925927</v>
      </c>
    </row>
    <row r="7993" spans="1:2" x14ac:dyDescent="0.4">
      <c r="A7993" s="60">
        <v>192931</v>
      </c>
      <c r="B7993" s="58">
        <v>44323.719039351854</v>
      </c>
    </row>
    <row r="7994" spans="1:2" x14ac:dyDescent="0.4">
      <c r="A7994" s="60">
        <v>192945</v>
      </c>
      <c r="B7994" s="58">
        <v>44373.70784722222</v>
      </c>
    </row>
    <row r="7995" spans="1:2" x14ac:dyDescent="0.4">
      <c r="A7995" s="60">
        <v>193015</v>
      </c>
      <c r="B7995" s="58">
        <v>44317.979560185187</v>
      </c>
    </row>
    <row r="7996" spans="1:2" x14ac:dyDescent="0.4">
      <c r="A7996" s="60">
        <v>193018</v>
      </c>
      <c r="B7996" s="58">
        <v>44308.105000000003</v>
      </c>
    </row>
    <row r="7997" spans="1:2" x14ac:dyDescent="0.4">
      <c r="A7997" s="60">
        <v>193037</v>
      </c>
      <c r="B7997" s="58">
        <v>44311.018391203703</v>
      </c>
    </row>
    <row r="7998" spans="1:2" x14ac:dyDescent="0.4">
      <c r="A7998" s="60">
        <v>193038</v>
      </c>
      <c r="B7998" s="58">
        <v>44380.430706018517</v>
      </c>
    </row>
    <row r="7999" spans="1:2" x14ac:dyDescent="0.4">
      <c r="A7999" s="60">
        <v>193053</v>
      </c>
      <c r="B7999" s="58">
        <v>44357.866284722222</v>
      </c>
    </row>
    <row r="8000" spans="1:2" x14ac:dyDescent="0.4">
      <c r="A8000" s="60">
        <v>193064</v>
      </c>
      <c r="B8000" s="58">
        <v>44344.686678240738</v>
      </c>
    </row>
    <row r="8001" spans="1:2" x14ac:dyDescent="0.4">
      <c r="A8001" s="60">
        <v>193080</v>
      </c>
      <c r="B8001" s="58">
        <v>44405.485000000001</v>
      </c>
    </row>
    <row r="8002" spans="1:2" x14ac:dyDescent="0.4">
      <c r="A8002" s="60">
        <v>193093</v>
      </c>
      <c r="B8002" s="58">
        <v>44345.594039351854</v>
      </c>
    </row>
    <row r="8003" spans="1:2" x14ac:dyDescent="0.4">
      <c r="A8003" s="60">
        <v>193143</v>
      </c>
      <c r="B8003" s="58">
        <v>44287.442002314812</v>
      </c>
    </row>
    <row r="8004" spans="1:2" x14ac:dyDescent="0.4">
      <c r="A8004" s="60">
        <v>193235</v>
      </c>
      <c r="B8004" s="58">
        <v>44344.73400462963</v>
      </c>
    </row>
    <row r="8005" spans="1:2" x14ac:dyDescent="0.4">
      <c r="A8005" s="60">
        <v>193271</v>
      </c>
      <c r="B8005" s="58">
        <v>44313.784166666665</v>
      </c>
    </row>
    <row r="8006" spans="1:2" x14ac:dyDescent="0.4">
      <c r="A8006" s="60">
        <v>193280</v>
      </c>
      <c r="B8006" s="58">
        <v>44403.130856481483</v>
      </c>
    </row>
    <row r="8007" spans="1:2" x14ac:dyDescent="0.4">
      <c r="A8007" s="60">
        <v>193288</v>
      </c>
      <c r="B8007" s="58">
        <v>44313.720659722225</v>
      </c>
    </row>
    <row r="8008" spans="1:2" x14ac:dyDescent="0.4">
      <c r="A8008" s="60">
        <v>193298</v>
      </c>
      <c r="B8008" s="58">
        <v>44342.891331018516</v>
      </c>
    </row>
    <row r="8009" spans="1:2" x14ac:dyDescent="0.4">
      <c r="A8009" s="60">
        <v>193338</v>
      </c>
      <c r="B8009" s="58">
        <v>44314.705694444441</v>
      </c>
    </row>
    <row r="8010" spans="1:2" x14ac:dyDescent="0.4">
      <c r="A8010" s="60">
        <v>193381</v>
      </c>
      <c r="B8010" s="58">
        <v>44373.139328703706</v>
      </c>
    </row>
    <row r="8011" spans="1:2" x14ac:dyDescent="0.4">
      <c r="A8011" s="60">
        <v>193433</v>
      </c>
      <c r="B8011" s="58">
        <v>44320.81490740741</v>
      </c>
    </row>
    <row r="8012" spans="1:2" x14ac:dyDescent="0.4">
      <c r="A8012" s="60">
        <v>193447</v>
      </c>
      <c r="B8012" s="58">
        <v>44293.798726851855</v>
      </c>
    </row>
    <row r="8013" spans="1:2" x14ac:dyDescent="0.4">
      <c r="A8013" s="60">
        <v>193473</v>
      </c>
      <c r="B8013" s="58">
        <v>44374.90148148148</v>
      </c>
    </row>
    <row r="8014" spans="1:2" x14ac:dyDescent="0.4">
      <c r="A8014" s="60">
        <v>193480</v>
      </c>
      <c r="B8014" s="58">
        <v>44372.753020833334</v>
      </c>
    </row>
    <row r="8015" spans="1:2" x14ac:dyDescent="0.4">
      <c r="A8015" s="60">
        <v>193497</v>
      </c>
      <c r="B8015" s="58">
        <v>44373.88449074074</v>
      </c>
    </row>
    <row r="8016" spans="1:2" x14ac:dyDescent="0.4">
      <c r="A8016" s="60">
        <v>193579</v>
      </c>
      <c r="B8016" s="58">
        <v>44346.412812499999</v>
      </c>
    </row>
    <row r="8017" spans="1:2" x14ac:dyDescent="0.4">
      <c r="A8017" s="60">
        <v>193608</v>
      </c>
      <c r="B8017" s="58">
        <v>44397.39744212963</v>
      </c>
    </row>
    <row r="8018" spans="1:2" x14ac:dyDescent="0.4">
      <c r="A8018" s="60">
        <v>193613</v>
      </c>
      <c r="B8018" s="58">
        <v>44393.926157407404</v>
      </c>
    </row>
    <row r="8019" spans="1:2" x14ac:dyDescent="0.4">
      <c r="A8019" s="60">
        <v>193627</v>
      </c>
      <c r="B8019" s="58">
        <v>44344.926157407404</v>
      </c>
    </row>
    <row r="8020" spans="1:2" x14ac:dyDescent="0.4">
      <c r="A8020" s="60">
        <v>193630</v>
      </c>
      <c r="B8020" s="58">
        <v>44423.380601851852</v>
      </c>
    </row>
    <row r="8021" spans="1:2" x14ac:dyDescent="0.4">
      <c r="A8021" s="60">
        <v>193683</v>
      </c>
      <c r="B8021" s="58">
        <v>44315.828668981485</v>
      </c>
    </row>
    <row r="8022" spans="1:2" x14ac:dyDescent="0.4">
      <c r="A8022" s="60">
        <v>193712</v>
      </c>
      <c r="B8022" s="58">
        <v>44403.721875000003</v>
      </c>
    </row>
    <row r="8023" spans="1:2" x14ac:dyDescent="0.4">
      <c r="A8023" s="60">
        <v>193724</v>
      </c>
      <c r="B8023" s="58">
        <v>44377.666041666664</v>
      </c>
    </row>
    <row r="8024" spans="1:2" x14ac:dyDescent="0.4">
      <c r="A8024" s="60">
        <v>193736</v>
      </c>
      <c r="B8024" s="58">
        <v>44296.685868055552</v>
      </c>
    </row>
    <row r="8025" spans="1:2" x14ac:dyDescent="0.4">
      <c r="A8025" s="60">
        <v>193754</v>
      </c>
      <c r="B8025" s="58">
        <v>44303.185763888891</v>
      </c>
    </row>
    <row r="8026" spans="1:2" x14ac:dyDescent="0.4">
      <c r="A8026" s="60">
        <v>193782</v>
      </c>
      <c r="B8026" s="58">
        <v>44318.618715277778</v>
      </c>
    </row>
    <row r="8027" spans="1:2" x14ac:dyDescent="0.4">
      <c r="A8027" s="60">
        <v>193836</v>
      </c>
      <c r="B8027" s="58">
        <v>44316.773668981485</v>
      </c>
    </row>
    <row r="8028" spans="1:2" x14ac:dyDescent="0.4">
      <c r="A8028" s="60">
        <v>193854</v>
      </c>
      <c r="B8028" s="58">
        <v>44297.193090277775</v>
      </c>
    </row>
    <row r="8029" spans="1:2" x14ac:dyDescent="0.4">
      <c r="A8029" s="60">
        <v>193875</v>
      </c>
      <c r="B8029" s="58">
        <v>44312.866284722222</v>
      </c>
    </row>
    <row r="8030" spans="1:2" x14ac:dyDescent="0.4">
      <c r="A8030" s="60">
        <v>193890</v>
      </c>
      <c r="B8030" s="58">
        <v>44345.587569444448</v>
      </c>
    </row>
    <row r="8031" spans="1:2" x14ac:dyDescent="0.4">
      <c r="A8031" s="60">
        <v>193903</v>
      </c>
      <c r="B8031" s="58">
        <v>44311.259710648148</v>
      </c>
    </row>
    <row r="8032" spans="1:2" x14ac:dyDescent="0.4">
      <c r="A8032" s="60">
        <v>193952</v>
      </c>
      <c r="B8032" s="58">
        <v>44366.551261574074</v>
      </c>
    </row>
    <row r="8033" spans="1:2" x14ac:dyDescent="0.4">
      <c r="A8033" s="60">
        <v>193955</v>
      </c>
      <c r="B8033" s="58">
        <v>44414.768391203703</v>
      </c>
    </row>
    <row r="8034" spans="1:2" x14ac:dyDescent="0.4">
      <c r="A8034" s="60">
        <v>193968</v>
      </c>
      <c r="B8034" s="58">
        <v>44313.836759259262</v>
      </c>
    </row>
    <row r="8035" spans="1:2" x14ac:dyDescent="0.4">
      <c r="A8035" s="60">
        <v>193992</v>
      </c>
      <c r="B8035" s="58">
        <v>44340.593229166669</v>
      </c>
    </row>
    <row r="8036" spans="1:2" x14ac:dyDescent="0.4">
      <c r="A8036" s="60">
        <v>194009</v>
      </c>
      <c r="B8036" s="58">
        <v>44293.800752314812</v>
      </c>
    </row>
    <row r="8037" spans="1:2" x14ac:dyDescent="0.4">
      <c r="A8037" s="60">
        <v>194019</v>
      </c>
      <c r="B8037" s="58">
        <v>44374.402291666665</v>
      </c>
    </row>
    <row r="8038" spans="1:2" x14ac:dyDescent="0.4">
      <c r="A8038" s="60">
        <v>194048</v>
      </c>
      <c r="B8038" s="58">
        <v>44317.390486111108</v>
      </c>
    </row>
    <row r="8039" spans="1:2" x14ac:dyDescent="0.4">
      <c r="A8039" s="60">
        <v>194074</v>
      </c>
      <c r="B8039" s="58">
        <v>44399.566932870373</v>
      </c>
    </row>
    <row r="8040" spans="1:2" x14ac:dyDescent="0.4">
      <c r="A8040" s="60">
        <v>194083</v>
      </c>
      <c r="B8040" s="58">
        <v>44374.62599537037</v>
      </c>
    </row>
    <row r="8041" spans="1:2" x14ac:dyDescent="0.4">
      <c r="A8041" s="60">
        <v>194112</v>
      </c>
      <c r="B8041" s="58">
        <v>44326.544282407405</v>
      </c>
    </row>
    <row r="8042" spans="1:2" x14ac:dyDescent="0.4">
      <c r="A8042" s="60">
        <v>194119</v>
      </c>
      <c r="B8042" s="58">
        <v>44315.866284722222</v>
      </c>
    </row>
    <row r="8043" spans="1:2" x14ac:dyDescent="0.4">
      <c r="A8043" s="60">
        <v>194228</v>
      </c>
      <c r="B8043" s="58">
        <v>44334.704479166663</v>
      </c>
    </row>
    <row r="8044" spans="1:2" x14ac:dyDescent="0.4">
      <c r="A8044" s="60">
        <v>194246</v>
      </c>
      <c r="B8044" s="58">
        <v>44388.531238425923</v>
      </c>
    </row>
    <row r="8045" spans="1:2" x14ac:dyDescent="0.4">
      <c r="A8045" s="60">
        <v>194281</v>
      </c>
      <c r="B8045" s="58">
        <v>44311.683437500003</v>
      </c>
    </row>
    <row r="8046" spans="1:2" x14ac:dyDescent="0.4">
      <c r="A8046" s="60">
        <v>194291</v>
      </c>
      <c r="B8046" s="58">
        <v>44310.415300925924</v>
      </c>
    </row>
    <row r="8047" spans="1:2" x14ac:dyDescent="0.4">
      <c r="A8047" s="60">
        <v>194303</v>
      </c>
      <c r="B8047" s="58">
        <v>44316.919282407405</v>
      </c>
    </row>
    <row r="8048" spans="1:2" x14ac:dyDescent="0.4">
      <c r="A8048" s="60">
        <v>194324</v>
      </c>
      <c r="B8048" s="58">
        <v>44347.769201388888</v>
      </c>
    </row>
    <row r="8049" spans="1:2" x14ac:dyDescent="0.4">
      <c r="A8049" s="60">
        <v>194363</v>
      </c>
      <c r="B8049" s="58">
        <v>44318.14435185185</v>
      </c>
    </row>
    <row r="8050" spans="1:2" x14ac:dyDescent="0.4">
      <c r="A8050" s="60">
        <v>194365</v>
      </c>
      <c r="B8050" s="58">
        <v>44367.660787037035</v>
      </c>
    </row>
    <row r="8051" spans="1:2" x14ac:dyDescent="0.4">
      <c r="A8051" s="60">
        <v>194373</v>
      </c>
      <c r="B8051" s="58">
        <v>44311.779872685183</v>
      </c>
    </row>
    <row r="8052" spans="1:2" x14ac:dyDescent="0.4">
      <c r="A8052" s="60">
        <v>194375</v>
      </c>
      <c r="B8052" s="58">
        <v>44410.80641203704</v>
      </c>
    </row>
    <row r="8053" spans="1:2" x14ac:dyDescent="0.4">
      <c r="A8053" s="60">
        <v>194403</v>
      </c>
      <c r="B8053" s="58">
        <v>44311.073888888888</v>
      </c>
    </row>
    <row r="8054" spans="1:2" x14ac:dyDescent="0.4">
      <c r="A8054" s="60">
        <v>194407</v>
      </c>
      <c r="B8054" s="58">
        <v>44310.016539351855</v>
      </c>
    </row>
    <row r="8055" spans="1:2" x14ac:dyDescent="0.4">
      <c r="A8055" s="60">
        <v>194412</v>
      </c>
      <c r="B8055" s="58">
        <v>44301.940717592595</v>
      </c>
    </row>
    <row r="8056" spans="1:2" x14ac:dyDescent="0.4">
      <c r="A8056" s="60">
        <v>194413</v>
      </c>
      <c r="B8056" s="58">
        <v>44308.712164351855</v>
      </c>
    </row>
    <row r="8057" spans="1:2" x14ac:dyDescent="0.4">
      <c r="A8057" s="60">
        <v>194420</v>
      </c>
      <c r="B8057" s="58">
        <v>44379.864664351851</v>
      </c>
    </row>
    <row r="8058" spans="1:2" x14ac:dyDescent="0.4">
      <c r="A8058" s="60">
        <v>194448</v>
      </c>
      <c r="B8058" s="58">
        <v>44345.781736111108</v>
      </c>
    </row>
    <row r="8059" spans="1:2" x14ac:dyDescent="0.4">
      <c r="A8059" s="60">
        <v>194477</v>
      </c>
      <c r="B8059" s="58">
        <v>44372.733599537038</v>
      </c>
    </row>
    <row r="8060" spans="1:2" x14ac:dyDescent="0.4">
      <c r="A8060" s="60">
        <v>194513</v>
      </c>
      <c r="B8060" s="58">
        <v>44339.615879629629</v>
      </c>
    </row>
    <row r="8061" spans="1:2" x14ac:dyDescent="0.4">
      <c r="A8061" s="60">
        <v>194565</v>
      </c>
      <c r="B8061" s="58">
        <v>44344.630046296297</v>
      </c>
    </row>
    <row r="8062" spans="1:2" x14ac:dyDescent="0.4">
      <c r="A8062" s="60">
        <v>194572</v>
      </c>
      <c r="B8062" s="58">
        <v>44316.373564814814</v>
      </c>
    </row>
    <row r="8063" spans="1:2" x14ac:dyDescent="0.4">
      <c r="A8063" s="60">
        <v>194574</v>
      </c>
      <c r="B8063" s="58">
        <v>44377.856168981481</v>
      </c>
    </row>
    <row r="8064" spans="1:2" x14ac:dyDescent="0.4">
      <c r="A8064" s="60">
        <v>194575</v>
      </c>
      <c r="B8064" s="58">
        <v>44342.748564814814</v>
      </c>
    </row>
    <row r="8065" spans="1:2" x14ac:dyDescent="0.4">
      <c r="A8065" s="60">
        <v>194589</v>
      </c>
      <c r="B8065" s="58">
        <v>44402.762731481482</v>
      </c>
    </row>
    <row r="8066" spans="1:2" x14ac:dyDescent="0.4">
      <c r="A8066" s="60">
        <v>194594</v>
      </c>
      <c r="B8066" s="58">
        <v>44306.869525462964</v>
      </c>
    </row>
    <row r="8067" spans="1:2" x14ac:dyDescent="0.4">
      <c r="A8067" s="60">
        <v>194610</v>
      </c>
      <c r="B8067" s="58">
        <v>44365.835543981484</v>
      </c>
    </row>
    <row r="8068" spans="1:2" x14ac:dyDescent="0.4">
      <c r="A8068" s="60">
        <v>194612</v>
      </c>
      <c r="B8068" s="58">
        <v>44345.734814814816</v>
      </c>
    </row>
    <row r="8069" spans="1:2" x14ac:dyDescent="0.4">
      <c r="A8069" s="60">
        <v>194656</v>
      </c>
      <c r="B8069" s="58">
        <v>44342.793877314813</v>
      </c>
    </row>
    <row r="8070" spans="1:2" x14ac:dyDescent="0.4">
      <c r="A8070" s="60">
        <v>194716</v>
      </c>
      <c r="B8070" s="58">
        <v>44360.913206018522</v>
      </c>
    </row>
    <row r="8071" spans="1:2" x14ac:dyDescent="0.4">
      <c r="A8071" s="60">
        <v>194744</v>
      </c>
      <c r="B8071" s="58">
        <v>44288.469849537039</v>
      </c>
    </row>
    <row r="8072" spans="1:2" x14ac:dyDescent="0.4">
      <c r="A8072" s="60">
        <v>194766</v>
      </c>
      <c r="B8072" s="58">
        <v>44409.513599537036</v>
      </c>
    </row>
    <row r="8073" spans="1:2" x14ac:dyDescent="0.4">
      <c r="A8073" s="60">
        <v>194775</v>
      </c>
      <c r="B8073" s="58">
        <v>44324.656331018516</v>
      </c>
    </row>
    <row r="8074" spans="1:2" x14ac:dyDescent="0.4">
      <c r="A8074" s="60">
        <v>194789</v>
      </c>
      <c r="B8074" s="58">
        <v>44351.814108796294</v>
      </c>
    </row>
    <row r="8075" spans="1:2" x14ac:dyDescent="0.4">
      <c r="A8075" s="60">
        <v>194822</v>
      </c>
      <c r="B8075" s="58">
        <v>44345.902615740742</v>
      </c>
    </row>
    <row r="8076" spans="1:2" x14ac:dyDescent="0.4">
      <c r="A8076" s="60">
        <v>194850</v>
      </c>
      <c r="B8076" s="58">
        <v>44347.720254629632</v>
      </c>
    </row>
    <row r="8077" spans="1:2" x14ac:dyDescent="0.4">
      <c r="A8077" s="60">
        <v>194869</v>
      </c>
      <c r="B8077" s="58">
        <v>44377.776886574073</v>
      </c>
    </row>
    <row r="8078" spans="1:2" x14ac:dyDescent="0.4">
      <c r="A8078" s="60">
        <v>194878</v>
      </c>
      <c r="B8078" s="58">
        <v>44350.562893518516</v>
      </c>
    </row>
    <row r="8079" spans="1:2" x14ac:dyDescent="0.4">
      <c r="A8079" s="60">
        <v>194910</v>
      </c>
      <c r="B8079" s="58">
        <v>44401.968414351853</v>
      </c>
    </row>
    <row r="8080" spans="1:2" x14ac:dyDescent="0.4">
      <c r="A8080" s="60">
        <v>194924</v>
      </c>
      <c r="B8080" s="58">
        <v>44421.815000000002</v>
      </c>
    </row>
    <row r="8081" spans="1:2" x14ac:dyDescent="0.4">
      <c r="A8081" s="60">
        <v>194966</v>
      </c>
      <c r="B8081" s="58">
        <v>44286.422118055554</v>
      </c>
    </row>
    <row r="8082" spans="1:2" x14ac:dyDescent="0.4">
      <c r="A8082" s="60">
        <v>194987</v>
      </c>
      <c r="B8082" s="58">
        <v>44372.728344907409</v>
      </c>
    </row>
    <row r="8083" spans="1:2" x14ac:dyDescent="0.4">
      <c r="A8083" s="60">
        <v>195044</v>
      </c>
      <c r="B8083" s="58">
        <v>44345.79347222222</v>
      </c>
    </row>
    <row r="8084" spans="1:2" x14ac:dyDescent="0.4">
      <c r="A8084" s="60">
        <v>195071</v>
      </c>
      <c r="B8084" s="58">
        <v>44404.704479166663</v>
      </c>
    </row>
    <row r="8085" spans="1:2" x14ac:dyDescent="0.4">
      <c r="A8085" s="60">
        <v>195092</v>
      </c>
      <c r="B8085" s="58">
        <v>44410.495335648149</v>
      </c>
    </row>
    <row r="8086" spans="1:2" x14ac:dyDescent="0.4">
      <c r="A8086" s="60">
        <v>195116</v>
      </c>
      <c r="B8086" s="58">
        <v>44305.741689814815</v>
      </c>
    </row>
    <row r="8087" spans="1:2" x14ac:dyDescent="0.4">
      <c r="A8087" s="60">
        <v>195137</v>
      </c>
      <c r="B8087" s="58">
        <v>44315.700023148151</v>
      </c>
    </row>
    <row r="8088" spans="1:2" x14ac:dyDescent="0.4">
      <c r="A8088" s="60">
        <v>195140</v>
      </c>
      <c r="B8088" s="58">
        <v>44298.13894675926</v>
      </c>
    </row>
    <row r="8089" spans="1:2" x14ac:dyDescent="0.4">
      <c r="A8089" s="60">
        <v>195194</v>
      </c>
      <c r="B8089" s="58">
        <v>44314.749780092592</v>
      </c>
    </row>
    <row r="8090" spans="1:2" x14ac:dyDescent="0.4">
      <c r="A8090" s="60">
        <v>195200</v>
      </c>
      <c r="B8090" s="58">
        <v>44344.179803240739</v>
      </c>
    </row>
    <row r="8091" spans="1:2" x14ac:dyDescent="0.4">
      <c r="A8091" s="60">
        <v>195252</v>
      </c>
      <c r="B8091" s="58">
        <v>44372.839189814818</v>
      </c>
    </row>
    <row r="8092" spans="1:2" x14ac:dyDescent="0.4">
      <c r="A8092" s="60">
        <v>195280</v>
      </c>
      <c r="B8092" s="58">
        <v>44316.711354166669</v>
      </c>
    </row>
    <row r="8093" spans="1:2" x14ac:dyDescent="0.4">
      <c r="A8093" s="60">
        <v>195289</v>
      </c>
      <c r="B8093" s="58">
        <v>44399.546712962961</v>
      </c>
    </row>
    <row r="8094" spans="1:2" x14ac:dyDescent="0.4">
      <c r="A8094" s="60">
        <v>195290</v>
      </c>
      <c r="B8094" s="58">
        <v>44372.834733796299</v>
      </c>
    </row>
    <row r="8095" spans="1:2" x14ac:dyDescent="0.4">
      <c r="A8095" s="60">
        <v>195325</v>
      </c>
      <c r="B8095" s="58">
        <v>44376.812893518516</v>
      </c>
    </row>
    <row r="8096" spans="1:2" x14ac:dyDescent="0.4">
      <c r="A8096" s="60">
        <v>195341</v>
      </c>
      <c r="B8096" s="58">
        <v>44346.631493055553</v>
      </c>
    </row>
    <row r="8097" spans="1:2" x14ac:dyDescent="0.4">
      <c r="A8097" s="60">
        <v>195353</v>
      </c>
      <c r="B8097" s="58">
        <v>44332.492013888892</v>
      </c>
    </row>
    <row r="8098" spans="1:2" x14ac:dyDescent="0.4">
      <c r="A8098" s="60">
        <v>195376</v>
      </c>
      <c r="B8098" s="58">
        <v>44375.783761574072</v>
      </c>
    </row>
    <row r="8099" spans="1:2" x14ac:dyDescent="0.4">
      <c r="A8099" s="60">
        <v>195420</v>
      </c>
      <c r="B8099" s="58">
        <v>44309.764351851853</v>
      </c>
    </row>
    <row r="8100" spans="1:2" x14ac:dyDescent="0.4">
      <c r="A8100" s="60">
        <v>195424</v>
      </c>
      <c r="B8100" s="58">
        <v>44296.774456018517</v>
      </c>
    </row>
    <row r="8101" spans="1:2" x14ac:dyDescent="0.4">
      <c r="A8101" s="60">
        <v>195472</v>
      </c>
      <c r="B8101" s="58">
        <v>44345.509328703702</v>
      </c>
    </row>
    <row r="8102" spans="1:2" x14ac:dyDescent="0.4">
      <c r="A8102" s="60">
        <v>195480</v>
      </c>
      <c r="B8102" s="58">
        <v>44292.657141203701</v>
      </c>
    </row>
    <row r="8103" spans="1:2" x14ac:dyDescent="0.4">
      <c r="A8103" s="60">
        <v>195482</v>
      </c>
      <c r="B8103" s="58">
        <v>44342.687488425923</v>
      </c>
    </row>
    <row r="8104" spans="1:2" x14ac:dyDescent="0.4">
      <c r="A8104" s="60">
        <v>195504</v>
      </c>
      <c r="B8104" s="58">
        <v>44314.709733796299</v>
      </c>
    </row>
    <row r="8105" spans="1:2" x14ac:dyDescent="0.4">
      <c r="A8105" s="60">
        <v>195519</v>
      </c>
      <c r="B8105" s="58">
        <v>44373.360625000001</v>
      </c>
    </row>
    <row r="8106" spans="1:2" x14ac:dyDescent="0.4">
      <c r="A8106" s="60">
        <v>195597</v>
      </c>
      <c r="B8106" s="58">
        <v>44347.13045138889</v>
      </c>
    </row>
    <row r="8107" spans="1:2" x14ac:dyDescent="0.4">
      <c r="A8107" s="60">
        <v>195631</v>
      </c>
      <c r="B8107" s="58">
        <v>44299.647037037037</v>
      </c>
    </row>
    <row r="8108" spans="1:2" x14ac:dyDescent="0.4">
      <c r="A8108" s="60">
        <v>195656</v>
      </c>
      <c r="B8108" s="58">
        <v>44324.935335648152</v>
      </c>
    </row>
    <row r="8109" spans="1:2" x14ac:dyDescent="0.4">
      <c r="A8109" s="60">
        <v>195667</v>
      </c>
      <c r="B8109" s="58">
        <v>44312.960995370369</v>
      </c>
    </row>
    <row r="8110" spans="1:2" x14ac:dyDescent="0.4">
      <c r="A8110" s="60">
        <v>195781</v>
      </c>
      <c r="B8110" s="58">
        <v>44309.754236111112</v>
      </c>
    </row>
    <row r="8111" spans="1:2" x14ac:dyDescent="0.4">
      <c r="A8111" s="60">
        <v>195799</v>
      </c>
      <c r="B8111" s="58">
        <v>44310.126655092594</v>
      </c>
    </row>
    <row r="8112" spans="1:2" x14ac:dyDescent="0.4">
      <c r="A8112" s="60">
        <v>195812</v>
      </c>
      <c r="B8112" s="58">
        <v>44292.585138888891</v>
      </c>
    </row>
    <row r="8113" spans="1:2" x14ac:dyDescent="0.4">
      <c r="A8113" s="60">
        <v>195832</v>
      </c>
      <c r="B8113" s="58">
        <v>44358.834004629629</v>
      </c>
    </row>
    <row r="8114" spans="1:2" x14ac:dyDescent="0.4">
      <c r="A8114" s="60">
        <v>195847</v>
      </c>
      <c r="B8114" s="58">
        <v>44360.954004629632</v>
      </c>
    </row>
    <row r="8115" spans="1:2" x14ac:dyDescent="0.4">
      <c r="A8115" s="60">
        <v>195852</v>
      </c>
      <c r="B8115" s="58">
        <v>44345.666041666664</v>
      </c>
    </row>
    <row r="8116" spans="1:2" x14ac:dyDescent="0.4">
      <c r="A8116" s="60">
        <v>195885</v>
      </c>
      <c r="B8116" s="58">
        <v>44373.799467592595</v>
      </c>
    </row>
    <row r="8117" spans="1:2" x14ac:dyDescent="0.4">
      <c r="A8117" s="60">
        <v>195903</v>
      </c>
      <c r="B8117" s="58">
        <v>44308.683032407411</v>
      </c>
    </row>
    <row r="8118" spans="1:2" x14ac:dyDescent="0.4">
      <c r="A8118" s="60">
        <v>195980</v>
      </c>
      <c r="B8118" s="58">
        <v>44311.628020833334</v>
      </c>
    </row>
    <row r="8119" spans="1:2" x14ac:dyDescent="0.4">
      <c r="A8119" s="60">
        <v>195991</v>
      </c>
      <c r="B8119" s="58">
        <v>44373.047118055554</v>
      </c>
    </row>
    <row r="8120" spans="1:2" x14ac:dyDescent="0.4">
      <c r="A8120" s="60">
        <v>195995</v>
      </c>
      <c r="B8120" s="58">
        <v>44300.31046296296</v>
      </c>
    </row>
    <row r="8121" spans="1:2" x14ac:dyDescent="0.4">
      <c r="A8121" s="60">
        <v>196010</v>
      </c>
      <c r="B8121" s="58">
        <v>44381.459490740737</v>
      </c>
    </row>
    <row r="8122" spans="1:2" x14ac:dyDescent="0.4">
      <c r="A8122" s="60">
        <v>196024</v>
      </c>
      <c r="B8122" s="58">
        <v>44353.957708333335</v>
      </c>
    </row>
    <row r="8123" spans="1:2" x14ac:dyDescent="0.4">
      <c r="A8123" s="60">
        <v>196054</v>
      </c>
      <c r="B8123" s="58">
        <v>44311.610625000001</v>
      </c>
    </row>
    <row r="8124" spans="1:2" x14ac:dyDescent="0.4">
      <c r="A8124" s="60">
        <v>196056</v>
      </c>
      <c r="B8124" s="58">
        <v>44320.761111111111</v>
      </c>
    </row>
    <row r="8125" spans="1:2" x14ac:dyDescent="0.4">
      <c r="A8125" s="60">
        <v>196110</v>
      </c>
      <c r="B8125" s="58">
        <v>44296.579884259256</v>
      </c>
    </row>
    <row r="8126" spans="1:2" x14ac:dyDescent="0.4">
      <c r="A8126" s="60">
        <v>196116</v>
      </c>
      <c r="B8126" s="58">
        <v>44388.840810185182</v>
      </c>
    </row>
    <row r="8127" spans="1:2" x14ac:dyDescent="0.4">
      <c r="A8127" s="60">
        <v>196169</v>
      </c>
      <c r="B8127" s="58">
        <v>44313.737245370372</v>
      </c>
    </row>
    <row r="8128" spans="1:2" x14ac:dyDescent="0.4">
      <c r="A8128" s="60">
        <v>196205</v>
      </c>
      <c r="B8128" s="58">
        <v>44407.628020833334</v>
      </c>
    </row>
    <row r="8129" spans="1:2" x14ac:dyDescent="0.4">
      <c r="A8129" s="60">
        <v>196259</v>
      </c>
      <c r="B8129" s="58">
        <v>44346.144652777781</v>
      </c>
    </row>
    <row r="8130" spans="1:2" x14ac:dyDescent="0.4">
      <c r="A8130" s="60">
        <v>196279</v>
      </c>
      <c r="B8130" s="58">
        <v>44404.654317129629</v>
      </c>
    </row>
    <row r="8131" spans="1:2" x14ac:dyDescent="0.4">
      <c r="A8131" s="60">
        <v>196321</v>
      </c>
      <c r="B8131" s="58">
        <v>44372.797118055554</v>
      </c>
    </row>
    <row r="8132" spans="1:2" x14ac:dyDescent="0.4">
      <c r="A8132" s="60">
        <v>196342</v>
      </c>
      <c r="B8132" s="58">
        <v>44309.892581018517</v>
      </c>
    </row>
    <row r="8133" spans="1:2" x14ac:dyDescent="0.4">
      <c r="A8133" s="60">
        <v>196365</v>
      </c>
      <c r="B8133" s="58">
        <v>44308.470659722225</v>
      </c>
    </row>
    <row r="8134" spans="1:2" x14ac:dyDescent="0.4">
      <c r="A8134" s="60">
        <v>196386</v>
      </c>
      <c r="B8134" s="58">
        <v>44374.359814814816</v>
      </c>
    </row>
    <row r="8135" spans="1:2" x14ac:dyDescent="0.4">
      <c r="A8135" s="60">
        <v>196445</v>
      </c>
      <c r="B8135" s="58">
        <v>44311.618645833332</v>
      </c>
    </row>
    <row r="8136" spans="1:2" x14ac:dyDescent="0.4">
      <c r="A8136" s="60">
        <v>196502</v>
      </c>
      <c r="B8136" s="58">
        <v>44339.628425925926</v>
      </c>
    </row>
    <row r="8137" spans="1:2" x14ac:dyDescent="0.4">
      <c r="A8137" s="60">
        <v>196524</v>
      </c>
      <c r="B8137" s="58">
        <v>44309.776886574073</v>
      </c>
    </row>
    <row r="8138" spans="1:2" x14ac:dyDescent="0.4">
      <c r="A8138" s="60">
        <v>196525</v>
      </c>
      <c r="B8138" s="58">
        <v>44308.555613425924</v>
      </c>
    </row>
    <row r="8139" spans="1:2" x14ac:dyDescent="0.4">
      <c r="A8139" s="60">
        <v>196538</v>
      </c>
      <c r="B8139" s="58">
        <v>44308.937893518516</v>
      </c>
    </row>
    <row r="8140" spans="1:2" x14ac:dyDescent="0.4">
      <c r="A8140" s="60">
        <v>196644</v>
      </c>
      <c r="B8140" s="58">
        <v>44293.660787037035</v>
      </c>
    </row>
    <row r="8141" spans="1:2" x14ac:dyDescent="0.4">
      <c r="A8141" s="60">
        <v>196663</v>
      </c>
      <c r="B8141" s="58">
        <v>44316.927777777775</v>
      </c>
    </row>
    <row r="8142" spans="1:2" x14ac:dyDescent="0.4">
      <c r="A8142" s="60">
        <v>196733</v>
      </c>
      <c r="B8142" s="58">
        <v>44315.767997685187</v>
      </c>
    </row>
    <row r="8143" spans="1:2" x14ac:dyDescent="0.4">
      <c r="A8143" s="60">
        <v>196741</v>
      </c>
      <c r="B8143" s="58">
        <v>44346.937083333331</v>
      </c>
    </row>
    <row r="8144" spans="1:2" x14ac:dyDescent="0.4">
      <c r="A8144" s="60">
        <v>196755</v>
      </c>
      <c r="B8144" s="58">
        <v>44343.7028587963</v>
      </c>
    </row>
    <row r="8145" spans="1:2" x14ac:dyDescent="0.4">
      <c r="A8145" s="60">
        <v>196771</v>
      </c>
      <c r="B8145" s="58">
        <v>44304.248159722221</v>
      </c>
    </row>
    <row r="8146" spans="1:2" x14ac:dyDescent="0.4">
      <c r="A8146" s="60">
        <v>196804</v>
      </c>
      <c r="B8146" s="58">
        <v>44361.865879629629</v>
      </c>
    </row>
    <row r="8147" spans="1:2" x14ac:dyDescent="0.4">
      <c r="A8147" s="60">
        <v>196808</v>
      </c>
      <c r="B8147" s="58">
        <v>44297.822604166664</v>
      </c>
    </row>
    <row r="8148" spans="1:2" x14ac:dyDescent="0.4">
      <c r="A8148" s="60">
        <v>196827</v>
      </c>
      <c r="B8148" s="58">
        <v>44331.832708333335</v>
      </c>
    </row>
    <row r="8149" spans="1:2" x14ac:dyDescent="0.4">
      <c r="A8149" s="60">
        <v>196853</v>
      </c>
      <c r="B8149" s="58">
        <v>44313.083113425928</v>
      </c>
    </row>
    <row r="8150" spans="1:2" x14ac:dyDescent="0.4">
      <c r="A8150" s="60">
        <v>196897</v>
      </c>
      <c r="B8150" s="58">
        <v>44317.546527777777</v>
      </c>
    </row>
    <row r="8151" spans="1:2" x14ac:dyDescent="0.4">
      <c r="A8151" s="60">
        <v>196922</v>
      </c>
      <c r="B8151" s="58">
        <v>44336.858599537038</v>
      </c>
    </row>
    <row r="8152" spans="1:2" x14ac:dyDescent="0.4">
      <c r="A8152" s="60">
        <v>196947</v>
      </c>
      <c r="B8152" s="58">
        <v>44324.244120370371</v>
      </c>
    </row>
    <row r="8153" spans="1:2" x14ac:dyDescent="0.4">
      <c r="A8153" s="60">
        <v>196958</v>
      </c>
      <c r="B8153" s="58">
        <v>44324.709826388891</v>
      </c>
    </row>
    <row r="8154" spans="1:2" x14ac:dyDescent="0.4">
      <c r="A8154" s="60">
        <v>196965</v>
      </c>
      <c r="B8154" s="58">
        <v>44345.55982638889</v>
      </c>
    </row>
    <row r="8155" spans="1:2" x14ac:dyDescent="0.4">
      <c r="A8155" s="60">
        <v>196972</v>
      </c>
      <c r="B8155" s="58">
        <v>44310.521412037036</v>
      </c>
    </row>
    <row r="8156" spans="1:2" x14ac:dyDescent="0.4">
      <c r="A8156" s="60">
        <v>197008</v>
      </c>
      <c r="B8156" s="58">
        <v>44342.693553240744</v>
      </c>
    </row>
    <row r="8157" spans="1:2" x14ac:dyDescent="0.4">
      <c r="A8157" s="60">
        <v>197037</v>
      </c>
      <c r="B8157" s="58">
        <v>44417.807627314818</v>
      </c>
    </row>
    <row r="8158" spans="1:2" x14ac:dyDescent="0.4">
      <c r="A8158" s="60">
        <v>197073</v>
      </c>
      <c r="B8158" s="58">
        <v>44308.672523148147</v>
      </c>
    </row>
    <row r="8159" spans="1:2" x14ac:dyDescent="0.4">
      <c r="A8159" s="60">
        <v>197134</v>
      </c>
      <c r="B8159" s="58">
        <v>44309.793067129627</v>
      </c>
    </row>
    <row r="8160" spans="1:2" x14ac:dyDescent="0.4">
      <c r="A8160" s="60">
        <v>197137</v>
      </c>
      <c r="B8160" s="58">
        <v>44341.040335648147</v>
      </c>
    </row>
    <row r="8161" spans="1:2" x14ac:dyDescent="0.4">
      <c r="A8161" s="60">
        <v>197175</v>
      </c>
      <c r="B8161" s="58">
        <v>44374.764745370368</v>
      </c>
    </row>
    <row r="8162" spans="1:2" x14ac:dyDescent="0.4">
      <c r="A8162" s="60">
        <v>197220</v>
      </c>
      <c r="B8162" s="58">
        <v>44316.555613425924</v>
      </c>
    </row>
    <row r="8163" spans="1:2" x14ac:dyDescent="0.4">
      <c r="A8163" s="60">
        <v>197229</v>
      </c>
      <c r="B8163" s="58">
        <v>44341.543067129627</v>
      </c>
    </row>
    <row r="8164" spans="1:2" x14ac:dyDescent="0.4">
      <c r="A8164" s="60">
        <v>197343</v>
      </c>
      <c r="B8164" s="58">
        <v>44344.93546296296</v>
      </c>
    </row>
    <row r="8165" spans="1:2" x14ac:dyDescent="0.4">
      <c r="A8165" s="60">
        <v>197344</v>
      </c>
      <c r="B8165" s="58">
        <v>44376.2893287037</v>
      </c>
    </row>
    <row r="8166" spans="1:2" x14ac:dyDescent="0.4">
      <c r="A8166" s="60">
        <v>197352</v>
      </c>
      <c r="B8166" s="58">
        <v>44344.693958333337</v>
      </c>
    </row>
    <row r="8167" spans="1:2" x14ac:dyDescent="0.4">
      <c r="A8167" s="60">
        <v>197370</v>
      </c>
      <c r="B8167" s="58">
        <v>44309.889351851853</v>
      </c>
    </row>
    <row r="8168" spans="1:2" x14ac:dyDescent="0.4">
      <c r="A8168" s="60">
        <v>197384</v>
      </c>
      <c r="B8168" s="58">
        <v>44308.764328703706</v>
      </c>
    </row>
    <row r="8169" spans="1:2" x14ac:dyDescent="0.4">
      <c r="A8169" s="60">
        <v>197425</v>
      </c>
      <c r="B8169" s="58">
        <v>44372.413217592592</v>
      </c>
    </row>
    <row r="8170" spans="1:2" x14ac:dyDescent="0.4">
      <c r="A8170" s="60">
        <v>197438</v>
      </c>
      <c r="B8170" s="58">
        <v>44342.516770833332</v>
      </c>
    </row>
    <row r="8171" spans="1:2" x14ac:dyDescent="0.4">
      <c r="A8171" s="60">
        <v>197459</v>
      </c>
      <c r="B8171" s="58">
        <v>44430.73238425926</v>
      </c>
    </row>
    <row r="8172" spans="1:2" x14ac:dyDescent="0.4">
      <c r="A8172" s="60">
        <v>197460</v>
      </c>
      <c r="B8172" s="58">
        <v>44374.767581018517</v>
      </c>
    </row>
    <row r="8173" spans="1:2" x14ac:dyDescent="0.4">
      <c r="A8173" s="60">
        <v>197463</v>
      </c>
      <c r="B8173" s="58">
        <v>44346.920532407406</v>
      </c>
    </row>
    <row r="8174" spans="1:2" x14ac:dyDescent="0.4">
      <c r="A8174" s="60">
        <v>197497</v>
      </c>
      <c r="B8174" s="58">
        <v>44330.721064814818</v>
      </c>
    </row>
    <row r="8175" spans="1:2" x14ac:dyDescent="0.4">
      <c r="A8175" s="60">
        <v>197553</v>
      </c>
      <c r="B8175" s="58">
        <v>44314.604560185187</v>
      </c>
    </row>
    <row r="8176" spans="1:2" x14ac:dyDescent="0.4">
      <c r="A8176" s="60">
        <v>197558</v>
      </c>
      <c r="B8176" s="58">
        <v>44346.848506944443</v>
      </c>
    </row>
    <row r="8177" spans="1:2" x14ac:dyDescent="0.4">
      <c r="A8177" s="60">
        <v>197561</v>
      </c>
      <c r="B8177" s="58">
        <v>44317.312997685185</v>
      </c>
    </row>
    <row r="8178" spans="1:2" x14ac:dyDescent="0.4">
      <c r="A8178" s="60">
        <v>197564</v>
      </c>
      <c r="B8178" s="58">
        <v>44314.7</v>
      </c>
    </row>
    <row r="8179" spans="1:2" x14ac:dyDescent="0.4">
      <c r="A8179" s="60">
        <v>197632</v>
      </c>
      <c r="B8179" s="58">
        <v>44296.717418981483</v>
      </c>
    </row>
    <row r="8180" spans="1:2" x14ac:dyDescent="0.4">
      <c r="A8180" s="60">
        <v>197652</v>
      </c>
      <c r="B8180" s="58">
        <v>44340.495335648149</v>
      </c>
    </row>
    <row r="8181" spans="1:2" x14ac:dyDescent="0.4">
      <c r="A8181" s="60">
        <v>197663</v>
      </c>
      <c r="B8181" s="58">
        <v>44308.9925</v>
      </c>
    </row>
    <row r="8182" spans="1:2" x14ac:dyDescent="0.4">
      <c r="A8182" s="60">
        <v>197722</v>
      </c>
      <c r="B8182" s="58">
        <v>44310.662407407406</v>
      </c>
    </row>
    <row r="8183" spans="1:2" x14ac:dyDescent="0.4">
      <c r="A8183" s="60">
        <v>197724</v>
      </c>
      <c r="B8183" s="58">
        <v>44352.549270833333</v>
      </c>
    </row>
    <row r="8184" spans="1:2" x14ac:dyDescent="0.4">
      <c r="A8184" s="60">
        <v>197744</v>
      </c>
      <c r="B8184" s="58">
        <v>44342.821388888886</v>
      </c>
    </row>
    <row r="8185" spans="1:2" x14ac:dyDescent="0.4">
      <c r="A8185" s="60">
        <v>197760</v>
      </c>
      <c r="B8185" s="58">
        <v>44345.585138888891</v>
      </c>
    </row>
    <row r="8186" spans="1:2" x14ac:dyDescent="0.4">
      <c r="A8186" s="60">
        <v>197779</v>
      </c>
      <c r="B8186" s="58">
        <v>44341.865474537037</v>
      </c>
    </row>
    <row r="8187" spans="1:2" x14ac:dyDescent="0.4">
      <c r="A8187" s="60">
        <v>197804</v>
      </c>
      <c r="B8187" s="58">
        <v>44345.810057870367</v>
      </c>
    </row>
    <row r="8188" spans="1:2" x14ac:dyDescent="0.4">
      <c r="A8188" s="60">
        <v>197842</v>
      </c>
      <c r="B8188" s="58">
        <v>44314.79791666667</v>
      </c>
    </row>
    <row r="8189" spans="1:2" x14ac:dyDescent="0.4">
      <c r="A8189" s="60">
        <v>197866</v>
      </c>
      <c r="B8189" s="58">
        <v>44303.055335648147</v>
      </c>
    </row>
    <row r="8190" spans="1:2" x14ac:dyDescent="0.4">
      <c r="A8190" s="60">
        <v>197884</v>
      </c>
      <c r="B8190" s="58">
        <v>44306.883680555555</v>
      </c>
    </row>
    <row r="8191" spans="1:2" x14ac:dyDescent="0.4">
      <c r="A8191" s="60">
        <v>197905</v>
      </c>
      <c r="B8191" s="58">
        <v>44345.06521990741</v>
      </c>
    </row>
    <row r="8192" spans="1:2" x14ac:dyDescent="0.4">
      <c r="A8192" s="60">
        <v>197957</v>
      </c>
      <c r="B8192" s="58">
        <v>44288.725914351853</v>
      </c>
    </row>
    <row r="8193" spans="1:2" x14ac:dyDescent="0.4">
      <c r="A8193" s="60">
        <v>197963</v>
      </c>
      <c r="B8193" s="58">
        <v>44345.793877314813</v>
      </c>
    </row>
    <row r="8194" spans="1:2" x14ac:dyDescent="0.4">
      <c r="A8194" s="60">
        <v>197985</v>
      </c>
      <c r="B8194" s="58">
        <v>44342.940717592595</v>
      </c>
    </row>
    <row r="8195" spans="1:2" x14ac:dyDescent="0.4">
      <c r="A8195" s="60">
        <v>198002</v>
      </c>
      <c r="B8195" s="58">
        <v>44352.705289351848</v>
      </c>
    </row>
    <row r="8196" spans="1:2" x14ac:dyDescent="0.4">
      <c r="A8196" s="60">
        <v>198010</v>
      </c>
      <c r="B8196" s="58">
        <v>44324.830694444441</v>
      </c>
    </row>
    <row r="8197" spans="1:2" x14ac:dyDescent="0.4">
      <c r="A8197" s="60">
        <v>198026</v>
      </c>
      <c r="B8197" s="58">
        <v>44311.016365740739</v>
      </c>
    </row>
    <row r="8198" spans="1:2" x14ac:dyDescent="0.4">
      <c r="A8198" s="60">
        <v>198048</v>
      </c>
      <c r="B8198" s="58">
        <v>44334.701643518521</v>
      </c>
    </row>
    <row r="8199" spans="1:2" x14ac:dyDescent="0.4">
      <c r="A8199" s="60">
        <v>198084</v>
      </c>
      <c r="B8199" s="58">
        <v>44374.916041666664</v>
      </c>
    </row>
    <row r="8200" spans="1:2" x14ac:dyDescent="0.4">
      <c r="A8200" s="60">
        <v>198111</v>
      </c>
      <c r="B8200" s="58">
        <v>44350.047118055554</v>
      </c>
    </row>
    <row r="8201" spans="1:2" x14ac:dyDescent="0.4">
      <c r="A8201" s="60">
        <v>198115</v>
      </c>
      <c r="B8201" s="58">
        <v>44310.008275462962</v>
      </c>
    </row>
    <row r="8202" spans="1:2" x14ac:dyDescent="0.4">
      <c r="A8202" s="60">
        <v>198119</v>
      </c>
      <c r="B8202" s="58">
        <v>44391.851666666669</v>
      </c>
    </row>
    <row r="8203" spans="1:2" x14ac:dyDescent="0.4">
      <c r="A8203" s="60">
        <v>198120</v>
      </c>
      <c r="B8203" s="58">
        <v>44320.979560185187</v>
      </c>
    </row>
    <row r="8204" spans="1:2" x14ac:dyDescent="0.4">
      <c r="A8204" s="60">
        <v>198122</v>
      </c>
      <c r="B8204" s="58">
        <v>44289.6875462963</v>
      </c>
    </row>
    <row r="8205" spans="1:2" x14ac:dyDescent="0.4">
      <c r="A8205" s="60">
        <v>198255</v>
      </c>
      <c r="B8205" s="58">
        <v>44367.871145833335</v>
      </c>
    </row>
    <row r="8206" spans="1:2" x14ac:dyDescent="0.4">
      <c r="A8206" s="60">
        <v>198264</v>
      </c>
      <c r="B8206" s="58">
        <v>44373.751805555556</v>
      </c>
    </row>
    <row r="8207" spans="1:2" x14ac:dyDescent="0.4">
      <c r="A8207" s="60">
        <v>198272</v>
      </c>
      <c r="B8207" s="58">
        <v>44347.295902777776</v>
      </c>
    </row>
    <row r="8208" spans="1:2" x14ac:dyDescent="0.4">
      <c r="A8208" s="60">
        <v>198301</v>
      </c>
      <c r="B8208" s="58">
        <v>44379.619004629632</v>
      </c>
    </row>
    <row r="8209" spans="1:2" x14ac:dyDescent="0.4">
      <c r="A8209" s="60">
        <v>198308</v>
      </c>
      <c r="B8209" s="58">
        <v>44326.740474537037</v>
      </c>
    </row>
    <row r="8210" spans="1:2" x14ac:dyDescent="0.4">
      <c r="A8210" s="60">
        <v>198362</v>
      </c>
      <c r="B8210" s="58">
        <v>44309.154664351852</v>
      </c>
    </row>
    <row r="8211" spans="1:2" x14ac:dyDescent="0.4">
      <c r="A8211" s="60">
        <v>198380</v>
      </c>
      <c r="B8211" s="58">
        <v>44375.542662037034</v>
      </c>
    </row>
    <row r="8212" spans="1:2" x14ac:dyDescent="0.4">
      <c r="A8212" s="60">
        <v>198392</v>
      </c>
      <c r="B8212" s="58">
        <v>44317.056817129633</v>
      </c>
    </row>
    <row r="8213" spans="1:2" x14ac:dyDescent="0.4">
      <c r="A8213" s="60">
        <v>198398</v>
      </c>
      <c r="B8213" s="58">
        <v>44343.9925</v>
      </c>
    </row>
    <row r="8214" spans="1:2" x14ac:dyDescent="0.4">
      <c r="A8214" s="60">
        <v>198443</v>
      </c>
      <c r="B8214" s="58">
        <v>44340.503425925926</v>
      </c>
    </row>
    <row r="8215" spans="1:2" x14ac:dyDescent="0.4">
      <c r="A8215" s="60">
        <v>198456</v>
      </c>
      <c r="B8215" s="58">
        <v>44372.125335648147</v>
      </c>
    </row>
    <row r="8216" spans="1:2" x14ac:dyDescent="0.4">
      <c r="A8216" s="60">
        <v>198463</v>
      </c>
      <c r="B8216" s="58">
        <v>44310.476481481484</v>
      </c>
    </row>
    <row r="8217" spans="1:2" x14ac:dyDescent="0.4">
      <c r="A8217" s="60">
        <v>198475</v>
      </c>
      <c r="B8217" s="58">
        <v>44305.712002314816</v>
      </c>
    </row>
    <row r="8218" spans="1:2" x14ac:dyDescent="0.4">
      <c r="A8218" s="60">
        <v>198486</v>
      </c>
      <c r="B8218" s="58">
        <v>44369.277002314811</v>
      </c>
    </row>
    <row r="8219" spans="1:2" x14ac:dyDescent="0.4">
      <c r="A8219" s="60">
        <v>198496</v>
      </c>
      <c r="B8219" s="58">
        <v>44303.447997685187</v>
      </c>
    </row>
    <row r="8220" spans="1:2" x14ac:dyDescent="0.4">
      <c r="A8220" s="60">
        <v>198500</v>
      </c>
      <c r="B8220" s="58">
        <v>44394.015150462961</v>
      </c>
    </row>
    <row r="8221" spans="1:2" x14ac:dyDescent="0.4">
      <c r="A8221" s="60">
        <v>198512</v>
      </c>
      <c r="B8221" s="58">
        <v>44309.910381944443</v>
      </c>
    </row>
    <row r="8222" spans="1:2" x14ac:dyDescent="0.4">
      <c r="A8222" s="60">
        <v>198523</v>
      </c>
      <c r="B8222" s="58">
        <v>44311.751400462963</v>
      </c>
    </row>
    <row r="8223" spans="1:2" x14ac:dyDescent="0.4">
      <c r="A8223" s="60">
        <v>198533</v>
      </c>
      <c r="B8223" s="58">
        <v>44373.983599537038</v>
      </c>
    </row>
    <row r="8224" spans="1:2" x14ac:dyDescent="0.4">
      <c r="A8224" s="60">
        <v>198573</v>
      </c>
      <c r="B8224" s="58">
        <v>44351.324328703704</v>
      </c>
    </row>
    <row r="8225" spans="1:2" x14ac:dyDescent="0.4">
      <c r="A8225" s="60">
        <v>198579</v>
      </c>
      <c r="B8225" s="58">
        <v>44313.749780092592</v>
      </c>
    </row>
    <row r="8226" spans="1:2" x14ac:dyDescent="0.4">
      <c r="A8226" s="60">
        <v>198607</v>
      </c>
      <c r="B8226" s="58">
        <v>44298.853344907409</v>
      </c>
    </row>
    <row r="8227" spans="1:2" x14ac:dyDescent="0.4">
      <c r="A8227" s="60">
        <v>198628</v>
      </c>
      <c r="B8227" s="58">
        <v>44344.39166666667</v>
      </c>
    </row>
    <row r="8228" spans="1:2" x14ac:dyDescent="0.4">
      <c r="A8228" s="60">
        <v>198640</v>
      </c>
      <c r="B8228" s="58">
        <v>44322.937893518516</v>
      </c>
    </row>
    <row r="8229" spans="1:2" x14ac:dyDescent="0.4">
      <c r="A8229" s="60">
        <v>198663</v>
      </c>
      <c r="B8229" s="58">
        <v>44394.775266203702</v>
      </c>
    </row>
    <row r="8230" spans="1:2" x14ac:dyDescent="0.4">
      <c r="A8230" s="60">
        <v>198677</v>
      </c>
      <c r="B8230" s="58">
        <v>44374.078263888892</v>
      </c>
    </row>
    <row r="8231" spans="1:2" x14ac:dyDescent="0.4">
      <c r="A8231" s="60">
        <v>198713</v>
      </c>
      <c r="B8231" s="58">
        <v>44342.908668981479</v>
      </c>
    </row>
    <row r="8232" spans="1:2" x14ac:dyDescent="0.4">
      <c r="A8232" s="60">
        <v>198737</v>
      </c>
      <c r="B8232" s="58">
        <v>44336.454884259256</v>
      </c>
    </row>
    <row r="8233" spans="1:2" x14ac:dyDescent="0.4">
      <c r="A8233" s="60">
        <v>198742</v>
      </c>
      <c r="B8233" s="58">
        <v>44286.202337962961</v>
      </c>
    </row>
    <row r="8234" spans="1:2" x14ac:dyDescent="0.4">
      <c r="A8234" s="60">
        <v>198758</v>
      </c>
      <c r="B8234" s="58">
        <v>44319.761111111111</v>
      </c>
    </row>
    <row r="8235" spans="1:2" x14ac:dyDescent="0.4">
      <c r="A8235" s="60">
        <v>198761</v>
      </c>
      <c r="B8235" s="58">
        <v>44344.719444444447</v>
      </c>
    </row>
    <row r="8236" spans="1:2" x14ac:dyDescent="0.4">
      <c r="A8236" s="60">
        <v>198804</v>
      </c>
      <c r="B8236" s="58">
        <v>44323.696388888886</v>
      </c>
    </row>
    <row r="8237" spans="1:2" x14ac:dyDescent="0.4">
      <c r="A8237" s="60">
        <v>198818</v>
      </c>
      <c r="B8237" s="58">
        <v>44376.79347222222</v>
      </c>
    </row>
    <row r="8238" spans="1:2" x14ac:dyDescent="0.4">
      <c r="A8238" s="60">
        <v>198837</v>
      </c>
      <c r="B8238" s="58">
        <v>44294.697997685187</v>
      </c>
    </row>
    <row r="8239" spans="1:2" x14ac:dyDescent="0.4">
      <c r="A8239" s="60">
        <v>198866</v>
      </c>
      <c r="B8239" s="58">
        <v>44407.452337962961</v>
      </c>
    </row>
    <row r="8240" spans="1:2" x14ac:dyDescent="0.4">
      <c r="A8240" s="60">
        <v>198884</v>
      </c>
      <c r="B8240" s="58">
        <v>44311.202002314814</v>
      </c>
    </row>
    <row r="8241" spans="1:2" x14ac:dyDescent="0.4">
      <c r="A8241" s="60">
        <v>198891</v>
      </c>
      <c r="B8241" s="58">
        <v>44314.795092592591</v>
      </c>
    </row>
    <row r="8242" spans="1:2" x14ac:dyDescent="0.4">
      <c r="A8242" s="60">
        <v>198910</v>
      </c>
      <c r="B8242" s="58">
        <v>44412.598483796297</v>
      </c>
    </row>
    <row r="8243" spans="1:2" x14ac:dyDescent="0.4">
      <c r="A8243" s="60">
        <v>198914</v>
      </c>
      <c r="B8243" s="58">
        <v>44376.93990740741</v>
      </c>
    </row>
    <row r="8244" spans="1:2" x14ac:dyDescent="0.4">
      <c r="A8244" s="60">
        <v>198923</v>
      </c>
      <c r="B8244" s="58">
        <v>44340.585543981484</v>
      </c>
    </row>
    <row r="8245" spans="1:2" x14ac:dyDescent="0.4">
      <c r="A8245" s="60">
        <v>198950</v>
      </c>
      <c r="B8245" s="58">
        <v>44328.718634259261</v>
      </c>
    </row>
    <row r="8246" spans="1:2" x14ac:dyDescent="0.4">
      <c r="A8246" s="60">
        <v>198955</v>
      </c>
      <c r="B8246" s="58">
        <v>44374.84039351852</v>
      </c>
    </row>
    <row r="8247" spans="1:2" x14ac:dyDescent="0.4">
      <c r="A8247" s="60">
        <v>198961</v>
      </c>
      <c r="B8247" s="58">
        <v>44373.89298611111</v>
      </c>
    </row>
    <row r="8248" spans="1:2" x14ac:dyDescent="0.4">
      <c r="A8248" s="60">
        <v>198962</v>
      </c>
      <c r="B8248" s="58">
        <v>44304.453333333331</v>
      </c>
    </row>
    <row r="8249" spans="1:2" x14ac:dyDescent="0.4">
      <c r="A8249" s="60">
        <v>198992</v>
      </c>
      <c r="B8249" s="58">
        <v>44373.692337962966</v>
      </c>
    </row>
    <row r="8250" spans="1:2" x14ac:dyDescent="0.4">
      <c r="A8250" s="60">
        <v>198999</v>
      </c>
      <c r="B8250" s="58">
        <v>44341.112245370372</v>
      </c>
    </row>
    <row r="8251" spans="1:2" x14ac:dyDescent="0.4">
      <c r="A8251" s="60">
        <v>199075</v>
      </c>
      <c r="B8251" s="58">
        <v>44385.753831018519</v>
      </c>
    </row>
    <row r="8252" spans="1:2" x14ac:dyDescent="0.4">
      <c r="A8252" s="60">
        <v>199089</v>
      </c>
      <c r="B8252" s="58">
        <v>44375.60050925926</v>
      </c>
    </row>
    <row r="8253" spans="1:2" x14ac:dyDescent="0.4">
      <c r="A8253" s="60">
        <v>199157</v>
      </c>
      <c r="B8253" s="58">
        <v>44405.746145833335</v>
      </c>
    </row>
    <row r="8254" spans="1:2" x14ac:dyDescent="0.4">
      <c r="A8254" s="60">
        <v>199173</v>
      </c>
      <c r="B8254" s="58">
        <v>44392.920902777776</v>
      </c>
    </row>
    <row r="8255" spans="1:2" x14ac:dyDescent="0.4">
      <c r="A8255" s="60">
        <v>199199</v>
      </c>
      <c r="B8255" s="58">
        <v>44346.945173611108</v>
      </c>
    </row>
    <row r="8256" spans="1:2" x14ac:dyDescent="0.4">
      <c r="A8256" s="60">
        <v>199217</v>
      </c>
      <c r="B8256" s="58">
        <v>44315.612245370372</v>
      </c>
    </row>
    <row r="8257" spans="1:2" x14ac:dyDescent="0.4">
      <c r="A8257" s="60">
        <v>199221</v>
      </c>
      <c r="B8257" s="58">
        <v>44311.730370370373</v>
      </c>
    </row>
    <row r="8258" spans="1:2" x14ac:dyDescent="0.4">
      <c r="A8258" s="60">
        <v>199229</v>
      </c>
      <c r="B8258" s="58">
        <v>44368.88045138889</v>
      </c>
    </row>
    <row r="8259" spans="1:2" x14ac:dyDescent="0.4">
      <c r="A8259" s="60">
        <v>199237</v>
      </c>
      <c r="B8259" s="58">
        <v>44381.330694444441</v>
      </c>
    </row>
    <row r="8260" spans="1:2" x14ac:dyDescent="0.4">
      <c r="A8260" s="60">
        <v>199274</v>
      </c>
      <c r="B8260" s="58">
        <v>44346.819363425922</v>
      </c>
    </row>
    <row r="8261" spans="1:2" x14ac:dyDescent="0.4">
      <c r="A8261" s="60">
        <v>199291</v>
      </c>
      <c r="B8261" s="58">
        <v>44357.484814814816</v>
      </c>
    </row>
    <row r="8262" spans="1:2" x14ac:dyDescent="0.4">
      <c r="A8262" s="60">
        <v>199312</v>
      </c>
      <c r="B8262" s="58">
        <v>44395.00545138889</v>
      </c>
    </row>
    <row r="8263" spans="1:2" x14ac:dyDescent="0.4">
      <c r="A8263" s="60">
        <v>199328</v>
      </c>
      <c r="B8263" s="58">
        <v>44341.736840277779</v>
      </c>
    </row>
    <row r="8264" spans="1:2" x14ac:dyDescent="0.4">
      <c r="A8264" s="60">
        <v>199379</v>
      </c>
      <c r="B8264" s="58">
        <v>44314.59646990741</v>
      </c>
    </row>
    <row r="8265" spans="1:2" x14ac:dyDescent="0.4">
      <c r="A8265" s="60">
        <v>199401</v>
      </c>
      <c r="B8265" s="58">
        <v>44373.292002314818</v>
      </c>
    </row>
    <row r="8266" spans="1:2" x14ac:dyDescent="0.4">
      <c r="A8266" s="60">
        <v>199408</v>
      </c>
      <c r="B8266" s="58">
        <v>44308.575428240743</v>
      </c>
    </row>
    <row r="8267" spans="1:2" x14ac:dyDescent="0.4">
      <c r="A8267" s="60">
        <v>199424</v>
      </c>
      <c r="B8267" s="58">
        <v>44408.554062499999</v>
      </c>
    </row>
    <row r="8268" spans="1:2" x14ac:dyDescent="0.4">
      <c r="A8268" s="60">
        <v>199425</v>
      </c>
      <c r="B8268" s="58">
        <v>44346.587997685187</v>
      </c>
    </row>
    <row r="8269" spans="1:2" x14ac:dyDescent="0.4">
      <c r="A8269" s="60">
        <v>199438</v>
      </c>
      <c r="B8269" s="58">
        <v>44363.790231481478</v>
      </c>
    </row>
    <row r="8270" spans="1:2" x14ac:dyDescent="0.4">
      <c r="A8270" s="60">
        <v>199449</v>
      </c>
      <c r="B8270" s="58">
        <v>44331.337500000001</v>
      </c>
    </row>
    <row r="8271" spans="1:2" x14ac:dyDescent="0.4">
      <c r="A8271" s="60">
        <v>199457</v>
      </c>
      <c r="B8271" s="58">
        <v>44330.761516203704</v>
      </c>
    </row>
    <row r="8272" spans="1:2" x14ac:dyDescent="0.4">
      <c r="A8272" s="60">
        <v>199481</v>
      </c>
      <c r="B8272" s="58">
        <v>44408.078668981485</v>
      </c>
    </row>
    <row r="8273" spans="1:2" x14ac:dyDescent="0.4">
      <c r="A8273" s="60">
        <v>199490</v>
      </c>
      <c r="B8273" s="58">
        <v>44372.72550925926</v>
      </c>
    </row>
    <row r="8274" spans="1:2" x14ac:dyDescent="0.4">
      <c r="A8274" s="60">
        <v>199506</v>
      </c>
      <c r="B8274" s="58">
        <v>44325.392337962963</v>
      </c>
    </row>
    <row r="8275" spans="1:2" x14ac:dyDescent="0.4">
      <c r="A8275" s="60">
        <v>199508</v>
      </c>
      <c r="B8275" s="58">
        <v>44344.000185185185</v>
      </c>
    </row>
    <row r="8276" spans="1:2" x14ac:dyDescent="0.4">
      <c r="A8276" s="60">
        <v>199540</v>
      </c>
      <c r="B8276" s="58">
        <v>44373.348252314812</v>
      </c>
    </row>
    <row r="8277" spans="1:2" x14ac:dyDescent="0.4">
      <c r="A8277" s="60">
        <v>199564</v>
      </c>
      <c r="B8277" s="58">
        <v>44377.81046296296</v>
      </c>
    </row>
    <row r="8278" spans="1:2" x14ac:dyDescent="0.4">
      <c r="A8278" s="60">
        <v>199637</v>
      </c>
      <c r="B8278" s="58">
        <v>44373.428078703706</v>
      </c>
    </row>
    <row r="8279" spans="1:2" x14ac:dyDescent="0.4">
      <c r="A8279" s="60">
        <v>199664</v>
      </c>
      <c r="B8279" s="58">
        <v>44308.990069444444</v>
      </c>
    </row>
    <row r="8280" spans="1:2" x14ac:dyDescent="0.4">
      <c r="A8280" s="60">
        <v>199690</v>
      </c>
      <c r="B8280" s="58">
        <v>44387.827453703707</v>
      </c>
    </row>
    <row r="8281" spans="1:2" x14ac:dyDescent="0.4">
      <c r="A8281" s="60">
        <v>199710</v>
      </c>
      <c r="B8281" s="58">
        <v>44327.626805555556</v>
      </c>
    </row>
    <row r="8282" spans="1:2" x14ac:dyDescent="0.4">
      <c r="A8282" s="60">
        <v>199751</v>
      </c>
      <c r="B8282" s="58">
        <v>44374.62195601852</v>
      </c>
    </row>
    <row r="8283" spans="1:2" x14ac:dyDescent="0.4">
      <c r="A8283" s="60">
        <v>199758</v>
      </c>
      <c r="B8283" s="58">
        <v>44377.853750000002</v>
      </c>
    </row>
    <row r="8284" spans="1:2" x14ac:dyDescent="0.4">
      <c r="A8284" s="60">
        <v>199762</v>
      </c>
      <c r="B8284" s="58">
        <v>44342.687083333331</v>
      </c>
    </row>
    <row r="8285" spans="1:2" x14ac:dyDescent="0.4">
      <c r="A8285" s="60">
        <v>199811</v>
      </c>
      <c r="B8285" s="58">
        <v>44356.782141203701</v>
      </c>
    </row>
    <row r="8286" spans="1:2" x14ac:dyDescent="0.4">
      <c r="A8286" s="60">
        <v>199816</v>
      </c>
      <c r="B8286" s="58">
        <v>44310.779351851852</v>
      </c>
    </row>
    <row r="8287" spans="1:2" x14ac:dyDescent="0.4">
      <c r="A8287" s="60">
        <v>199825</v>
      </c>
      <c r="B8287" s="58">
        <v>44323.579884259256</v>
      </c>
    </row>
    <row r="8288" spans="1:2" x14ac:dyDescent="0.4">
      <c r="A8288" s="60">
        <v>199858</v>
      </c>
      <c r="B8288" s="58">
        <v>44300.481574074074</v>
      </c>
    </row>
    <row r="8289" spans="1:2" x14ac:dyDescent="0.4">
      <c r="A8289" s="60">
        <v>199876</v>
      </c>
      <c r="B8289" s="58">
        <v>44316.751400462963</v>
      </c>
    </row>
    <row r="8290" spans="1:2" x14ac:dyDescent="0.4">
      <c r="A8290" s="60">
        <v>199892</v>
      </c>
      <c r="B8290" s="58">
        <v>44342.594849537039</v>
      </c>
    </row>
    <row r="8291" spans="1:2" x14ac:dyDescent="0.4">
      <c r="A8291" s="60">
        <v>199898</v>
      </c>
      <c r="B8291" s="58">
        <v>44375.874780092592</v>
      </c>
    </row>
    <row r="8292" spans="1:2" x14ac:dyDescent="0.4">
      <c r="A8292" s="60">
        <v>199910</v>
      </c>
      <c r="B8292" s="58">
        <v>44376.472002314818</v>
      </c>
    </row>
    <row r="8293" spans="1:2" x14ac:dyDescent="0.4">
      <c r="A8293" s="60">
        <v>199922</v>
      </c>
      <c r="B8293" s="58">
        <v>44301.765555555554</v>
      </c>
    </row>
    <row r="8294" spans="1:2" x14ac:dyDescent="0.4">
      <c r="A8294" s="60">
        <v>199958</v>
      </c>
      <c r="B8294" s="58">
        <v>44415.830335648148</v>
      </c>
    </row>
    <row r="8295" spans="1:2" x14ac:dyDescent="0.4">
      <c r="A8295" s="60">
        <v>199967</v>
      </c>
      <c r="B8295" s="58">
        <v>44378.219039351854</v>
      </c>
    </row>
    <row r="8296" spans="1:2" x14ac:dyDescent="0.4">
      <c r="A8296" s="60">
        <v>199968</v>
      </c>
      <c r="B8296" s="58">
        <v>44392.666041666664</v>
      </c>
    </row>
    <row r="8297" spans="1:2" x14ac:dyDescent="0.4">
      <c r="A8297" s="60">
        <v>199979</v>
      </c>
      <c r="B8297" s="58">
        <v>44341.869525462964</v>
      </c>
    </row>
    <row r="8298" spans="1:2" x14ac:dyDescent="0.4">
      <c r="A8298" s="60">
        <v>199987</v>
      </c>
      <c r="B8298" s="58">
        <v>44344.48846064815</v>
      </c>
    </row>
    <row r="8299" spans="1:2" x14ac:dyDescent="0.4">
      <c r="A8299" s="60">
        <v>199989</v>
      </c>
      <c r="B8299" s="58">
        <v>44345.438703703701</v>
      </c>
    </row>
    <row r="8300" spans="1:2" x14ac:dyDescent="0.4">
      <c r="A8300" s="60">
        <v>200001</v>
      </c>
      <c r="B8300" s="58">
        <v>44344.492094907408</v>
      </c>
    </row>
    <row r="8301" spans="1:2" x14ac:dyDescent="0.4">
      <c r="A8301" s="60">
        <v>200040</v>
      </c>
      <c r="B8301" s="58">
        <v>44345.748159722221</v>
      </c>
    </row>
    <row r="8302" spans="1:2" x14ac:dyDescent="0.4">
      <c r="A8302" s="60">
        <v>200091</v>
      </c>
      <c r="B8302" s="58">
        <v>44377.563703703701</v>
      </c>
    </row>
    <row r="8303" spans="1:2" x14ac:dyDescent="0.4">
      <c r="A8303" s="60">
        <v>200104</v>
      </c>
      <c r="B8303" s="58">
        <v>44315.702453703707</v>
      </c>
    </row>
    <row r="8304" spans="1:2" x14ac:dyDescent="0.4">
      <c r="A8304" s="60">
        <v>200139</v>
      </c>
      <c r="B8304" s="58">
        <v>44380.118101851855</v>
      </c>
    </row>
    <row r="8305" spans="1:2" x14ac:dyDescent="0.4">
      <c r="A8305" s="60">
        <v>200163</v>
      </c>
      <c r="B8305" s="58">
        <v>44313.749374999999</v>
      </c>
    </row>
    <row r="8306" spans="1:2" x14ac:dyDescent="0.4">
      <c r="A8306" s="60">
        <v>200177</v>
      </c>
      <c r="B8306" s="58">
        <v>44301.861435185187</v>
      </c>
    </row>
    <row r="8307" spans="1:2" x14ac:dyDescent="0.4">
      <c r="A8307" s="60">
        <v>200184</v>
      </c>
      <c r="B8307" s="58">
        <v>44358.876805555556</v>
      </c>
    </row>
    <row r="8308" spans="1:2" x14ac:dyDescent="0.4">
      <c r="A8308" s="60">
        <v>200218</v>
      </c>
      <c r="B8308" s="58">
        <v>44372.736840277779</v>
      </c>
    </row>
    <row r="8309" spans="1:2" x14ac:dyDescent="0.4">
      <c r="A8309" s="60">
        <v>200288</v>
      </c>
      <c r="B8309" s="58">
        <v>44375.770416666666</v>
      </c>
    </row>
    <row r="8310" spans="1:2" x14ac:dyDescent="0.4">
      <c r="A8310" s="60">
        <v>200311</v>
      </c>
      <c r="B8310" s="58">
        <v>44373.963784722226</v>
      </c>
    </row>
    <row r="8311" spans="1:2" x14ac:dyDescent="0.4">
      <c r="A8311" s="60">
        <v>200357</v>
      </c>
      <c r="B8311" s="58">
        <v>44310.970729166664</v>
      </c>
    </row>
    <row r="8312" spans="1:2" x14ac:dyDescent="0.4">
      <c r="A8312" s="60">
        <v>200384</v>
      </c>
      <c r="B8312" s="58">
        <v>44342.909166666665</v>
      </c>
    </row>
    <row r="8313" spans="1:2" x14ac:dyDescent="0.4">
      <c r="A8313" s="60">
        <v>200410</v>
      </c>
      <c r="B8313" s="58">
        <v>44372.596875000003</v>
      </c>
    </row>
    <row r="8314" spans="1:2" x14ac:dyDescent="0.4">
      <c r="A8314" s="60">
        <v>200425</v>
      </c>
      <c r="B8314" s="58">
        <v>44373.114722222221</v>
      </c>
    </row>
    <row r="8315" spans="1:2" x14ac:dyDescent="0.4">
      <c r="A8315" s="60">
        <v>200431</v>
      </c>
      <c r="B8315" s="58">
        <v>44319.743310185186</v>
      </c>
    </row>
    <row r="8316" spans="1:2" x14ac:dyDescent="0.4">
      <c r="A8316" s="60">
        <v>200461</v>
      </c>
      <c r="B8316" s="58">
        <v>44309.979155092595</v>
      </c>
    </row>
    <row r="8317" spans="1:2" x14ac:dyDescent="0.4">
      <c r="A8317" s="60">
        <v>200463</v>
      </c>
      <c r="B8317" s="58">
        <v>44373.115729166668</v>
      </c>
    </row>
    <row r="8318" spans="1:2" x14ac:dyDescent="0.4">
      <c r="A8318" s="60">
        <v>200505</v>
      </c>
      <c r="B8318" s="58">
        <v>44361.000590277778</v>
      </c>
    </row>
    <row r="8319" spans="1:2" x14ac:dyDescent="0.4">
      <c r="A8319" s="60">
        <v>200514</v>
      </c>
      <c r="B8319" s="58">
        <v>44346.859814814816</v>
      </c>
    </row>
    <row r="8320" spans="1:2" x14ac:dyDescent="0.4">
      <c r="A8320" s="60">
        <v>200560</v>
      </c>
      <c r="B8320" s="58">
        <v>44318.029722222222</v>
      </c>
    </row>
    <row r="8321" spans="1:2" x14ac:dyDescent="0.4">
      <c r="A8321" s="60">
        <v>200571</v>
      </c>
      <c r="B8321" s="58">
        <v>44307.859409722223</v>
      </c>
    </row>
    <row r="8322" spans="1:2" x14ac:dyDescent="0.4">
      <c r="A8322" s="60">
        <v>200575</v>
      </c>
      <c r="B8322" s="58">
        <v>44305.650266203702</v>
      </c>
    </row>
    <row r="8323" spans="1:2" x14ac:dyDescent="0.4">
      <c r="A8323" s="60">
        <v>200581</v>
      </c>
      <c r="B8323" s="58">
        <v>44396.631655092591</v>
      </c>
    </row>
    <row r="8324" spans="1:2" x14ac:dyDescent="0.4">
      <c r="A8324" s="60">
        <v>200617</v>
      </c>
      <c r="B8324" s="58">
        <v>44288.197604166664</v>
      </c>
    </row>
    <row r="8325" spans="1:2" x14ac:dyDescent="0.4">
      <c r="A8325" s="60">
        <v>200641</v>
      </c>
      <c r="B8325" s="58">
        <v>44347.72146990741</v>
      </c>
    </row>
    <row r="8326" spans="1:2" x14ac:dyDescent="0.4">
      <c r="A8326" s="60">
        <v>200681</v>
      </c>
      <c r="B8326" s="58">
        <v>44402.830405092594</v>
      </c>
    </row>
    <row r="8327" spans="1:2" x14ac:dyDescent="0.4">
      <c r="A8327" s="60">
        <v>200692</v>
      </c>
      <c r="B8327" s="58">
        <v>44319.932222222225</v>
      </c>
    </row>
    <row r="8328" spans="1:2" x14ac:dyDescent="0.4">
      <c r="A8328" s="60">
        <v>200701</v>
      </c>
      <c r="B8328" s="58">
        <v>44376.757465277777</v>
      </c>
    </row>
    <row r="8329" spans="1:2" x14ac:dyDescent="0.4">
      <c r="A8329" s="60">
        <v>200721</v>
      </c>
      <c r="B8329" s="58">
        <v>44345.619930555556</v>
      </c>
    </row>
    <row r="8330" spans="1:2" x14ac:dyDescent="0.4">
      <c r="A8330" s="60">
        <v>200723</v>
      </c>
      <c r="B8330" s="58">
        <v>44312.071388888886</v>
      </c>
    </row>
    <row r="8331" spans="1:2" x14ac:dyDescent="0.4">
      <c r="A8331" s="60">
        <v>200738</v>
      </c>
      <c r="B8331" s="58">
        <v>44330.649861111109</v>
      </c>
    </row>
    <row r="8332" spans="1:2" x14ac:dyDescent="0.4">
      <c r="A8332" s="60">
        <v>200780</v>
      </c>
      <c r="B8332" s="58">
        <v>44295.565335648149</v>
      </c>
    </row>
    <row r="8333" spans="1:2" x14ac:dyDescent="0.4">
      <c r="A8333" s="60">
        <v>200826</v>
      </c>
      <c r="B8333" s="58">
        <v>44331.695173611108</v>
      </c>
    </row>
    <row r="8334" spans="1:2" x14ac:dyDescent="0.4">
      <c r="A8334" s="60">
        <v>200876</v>
      </c>
      <c r="B8334" s="58">
        <v>44313.867905092593</v>
      </c>
    </row>
    <row r="8335" spans="1:2" x14ac:dyDescent="0.4">
      <c r="A8335" s="60">
        <v>200890</v>
      </c>
      <c r="B8335" s="58">
        <v>44407.728344907409</v>
      </c>
    </row>
    <row r="8336" spans="1:2" x14ac:dyDescent="0.4">
      <c r="A8336" s="60">
        <v>200912</v>
      </c>
      <c r="B8336" s="58">
        <v>44347.568553240744</v>
      </c>
    </row>
    <row r="8337" spans="1:2" x14ac:dyDescent="0.4">
      <c r="A8337" s="60">
        <v>200943</v>
      </c>
      <c r="B8337" s="58">
        <v>44373.626388888886</v>
      </c>
    </row>
    <row r="8338" spans="1:2" x14ac:dyDescent="0.4">
      <c r="A8338" s="60">
        <v>200985</v>
      </c>
      <c r="B8338" s="58">
        <v>44341.906331018516</v>
      </c>
    </row>
    <row r="8339" spans="1:2" x14ac:dyDescent="0.4">
      <c r="A8339" s="60">
        <v>201012</v>
      </c>
      <c r="B8339" s="58">
        <v>44299.678182870368</v>
      </c>
    </row>
    <row r="8340" spans="1:2" x14ac:dyDescent="0.4">
      <c r="A8340" s="60">
        <v>201015</v>
      </c>
      <c r="B8340" s="58">
        <v>44303.728333333333</v>
      </c>
    </row>
    <row r="8341" spans="1:2" x14ac:dyDescent="0.4">
      <c r="A8341" s="60">
        <v>201016</v>
      </c>
      <c r="B8341" s="58">
        <v>44342.019606481481</v>
      </c>
    </row>
    <row r="8342" spans="1:2" x14ac:dyDescent="0.4">
      <c r="A8342" s="60">
        <v>201029</v>
      </c>
      <c r="B8342" s="58">
        <v>44376.543877314813</v>
      </c>
    </row>
    <row r="8343" spans="1:2" x14ac:dyDescent="0.4">
      <c r="A8343" s="60">
        <v>201034</v>
      </c>
      <c r="B8343" s="58">
        <v>44346.382060185184</v>
      </c>
    </row>
    <row r="8344" spans="1:2" x14ac:dyDescent="0.4">
      <c r="A8344" s="60">
        <v>201108</v>
      </c>
      <c r="B8344" s="58">
        <v>44372.789004629631</v>
      </c>
    </row>
    <row r="8345" spans="1:2" x14ac:dyDescent="0.4">
      <c r="A8345" s="60">
        <v>201126</v>
      </c>
      <c r="B8345" s="58">
        <v>44355.975104166668</v>
      </c>
    </row>
    <row r="8346" spans="1:2" x14ac:dyDescent="0.4">
      <c r="A8346" s="60">
        <v>201133</v>
      </c>
      <c r="B8346" s="58">
        <v>44290.921307870369</v>
      </c>
    </row>
    <row r="8347" spans="1:2" x14ac:dyDescent="0.4">
      <c r="A8347" s="60">
        <v>201154</v>
      </c>
      <c r="B8347" s="58">
        <v>44372.538622685184</v>
      </c>
    </row>
    <row r="8348" spans="1:2" x14ac:dyDescent="0.4">
      <c r="A8348" s="60">
        <v>201224</v>
      </c>
      <c r="B8348" s="58">
        <v>44288.750185185185</v>
      </c>
    </row>
    <row r="8349" spans="1:2" x14ac:dyDescent="0.4">
      <c r="A8349" s="60">
        <v>201225</v>
      </c>
      <c r="B8349" s="58">
        <v>44357.887326388889</v>
      </c>
    </row>
    <row r="8350" spans="1:2" x14ac:dyDescent="0.4">
      <c r="A8350" s="60">
        <v>201286</v>
      </c>
      <c r="B8350" s="58">
        <v>44345.585775462961</v>
      </c>
    </row>
    <row r="8351" spans="1:2" x14ac:dyDescent="0.4">
      <c r="A8351" s="60">
        <v>201294</v>
      </c>
      <c r="B8351" s="58">
        <v>44346.850729166668</v>
      </c>
    </row>
    <row r="8352" spans="1:2" x14ac:dyDescent="0.4">
      <c r="A8352" s="60">
        <v>201404</v>
      </c>
      <c r="B8352" s="58">
        <v>44298.55196759259</v>
      </c>
    </row>
    <row r="8353" spans="1:2" x14ac:dyDescent="0.4">
      <c r="A8353" s="60">
        <v>201408</v>
      </c>
      <c r="B8353" s="58">
        <v>44373.694363425922</v>
      </c>
    </row>
    <row r="8354" spans="1:2" x14ac:dyDescent="0.4">
      <c r="A8354" s="60">
        <v>201410</v>
      </c>
      <c r="B8354" s="58">
        <v>44401.488171296296</v>
      </c>
    </row>
    <row r="8355" spans="1:2" x14ac:dyDescent="0.4">
      <c r="A8355" s="60">
        <v>201414</v>
      </c>
      <c r="B8355" s="58">
        <v>44314.604155092595</v>
      </c>
    </row>
    <row r="8356" spans="1:2" x14ac:dyDescent="0.4">
      <c r="A8356" s="60">
        <v>201487</v>
      </c>
      <c r="B8356" s="58">
        <v>44317.444074074076</v>
      </c>
    </row>
    <row r="8357" spans="1:2" x14ac:dyDescent="0.4">
      <c r="A8357" s="60">
        <v>201520</v>
      </c>
      <c r="B8357" s="58">
        <v>44375.803182870368</v>
      </c>
    </row>
    <row r="8358" spans="1:2" x14ac:dyDescent="0.4">
      <c r="A8358" s="60">
        <v>201538</v>
      </c>
      <c r="B8358" s="58">
        <v>44324.125335648147</v>
      </c>
    </row>
    <row r="8359" spans="1:2" x14ac:dyDescent="0.4">
      <c r="A8359" s="60">
        <v>201551</v>
      </c>
      <c r="B8359" s="58">
        <v>44354.915231481478</v>
      </c>
    </row>
    <row r="8360" spans="1:2" x14ac:dyDescent="0.4">
      <c r="A8360" s="60">
        <v>201575</v>
      </c>
      <c r="B8360" s="58">
        <v>44340.656736111108</v>
      </c>
    </row>
    <row r="8361" spans="1:2" x14ac:dyDescent="0.4">
      <c r="A8361" s="60">
        <v>201577</v>
      </c>
      <c r="B8361" s="58">
        <v>44374.685057870367</v>
      </c>
    </row>
    <row r="8362" spans="1:2" x14ac:dyDescent="0.4">
      <c r="A8362" s="60">
        <v>201585</v>
      </c>
      <c r="B8362" s="58">
        <v>44342.597280092596</v>
      </c>
    </row>
    <row r="8363" spans="1:2" x14ac:dyDescent="0.4">
      <c r="A8363" s="60">
        <v>201595</v>
      </c>
      <c r="B8363" s="58">
        <v>44291.606574074074</v>
      </c>
    </row>
    <row r="8364" spans="1:2" x14ac:dyDescent="0.4">
      <c r="A8364" s="60">
        <v>201597</v>
      </c>
      <c r="B8364" s="58">
        <v>44312.92291666667</v>
      </c>
    </row>
    <row r="8365" spans="1:2" x14ac:dyDescent="0.4">
      <c r="A8365" s="60">
        <v>201618</v>
      </c>
      <c r="B8365" s="58">
        <v>44402.613865740743</v>
      </c>
    </row>
    <row r="8366" spans="1:2" x14ac:dyDescent="0.4">
      <c r="A8366" s="60">
        <v>201659</v>
      </c>
      <c r="B8366" s="58">
        <v>44344.481979166667</v>
      </c>
    </row>
    <row r="8367" spans="1:2" x14ac:dyDescent="0.4">
      <c r="A8367" s="60">
        <v>201684</v>
      </c>
      <c r="B8367" s="58">
        <v>44310.671006944445</v>
      </c>
    </row>
    <row r="8368" spans="1:2" x14ac:dyDescent="0.4">
      <c r="A8368" s="60">
        <v>201701</v>
      </c>
      <c r="B8368" s="58">
        <v>44344.700833333336</v>
      </c>
    </row>
    <row r="8369" spans="1:2" x14ac:dyDescent="0.4">
      <c r="A8369" s="60">
        <v>201728</v>
      </c>
      <c r="B8369" s="58">
        <v>44342.415335648147</v>
      </c>
    </row>
    <row r="8370" spans="1:2" x14ac:dyDescent="0.4">
      <c r="A8370" s="60">
        <v>201753</v>
      </c>
      <c r="B8370" s="58">
        <v>44397.79347222222</v>
      </c>
    </row>
    <row r="8371" spans="1:2" x14ac:dyDescent="0.4">
      <c r="A8371" s="60">
        <v>201761</v>
      </c>
      <c r="B8371" s="58">
        <v>44344.968634259261</v>
      </c>
    </row>
    <row r="8372" spans="1:2" x14ac:dyDescent="0.4">
      <c r="A8372" s="60">
        <v>201774</v>
      </c>
      <c r="B8372" s="58">
        <v>44407.476319444446</v>
      </c>
    </row>
    <row r="8373" spans="1:2" x14ac:dyDescent="0.4">
      <c r="A8373" s="60">
        <v>201789</v>
      </c>
      <c r="B8373" s="58">
        <v>44400.889745370368</v>
      </c>
    </row>
    <row r="8374" spans="1:2" x14ac:dyDescent="0.4">
      <c r="A8374" s="60">
        <v>201875</v>
      </c>
      <c r="B8374" s="58">
        <v>44337.589583333334</v>
      </c>
    </row>
    <row r="8375" spans="1:2" x14ac:dyDescent="0.4">
      <c r="A8375" s="60">
        <v>201904</v>
      </c>
      <c r="B8375" s="58">
        <v>44319.731979166667</v>
      </c>
    </row>
    <row r="8376" spans="1:2" x14ac:dyDescent="0.4">
      <c r="A8376" s="60">
        <v>201964</v>
      </c>
      <c r="B8376" s="58">
        <v>44340.037662037037</v>
      </c>
    </row>
    <row r="8377" spans="1:2" x14ac:dyDescent="0.4">
      <c r="A8377" s="60">
        <v>202017</v>
      </c>
      <c r="B8377" s="58">
        <v>44316.717418981483</v>
      </c>
    </row>
    <row r="8378" spans="1:2" x14ac:dyDescent="0.4">
      <c r="A8378" s="60">
        <v>202060</v>
      </c>
      <c r="B8378" s="58">
        <v>44323.872766203705</v>
      </c>
    </row>
    <row r="8379" spans="1:2" x14ac:dyDescent="0.4">
      <c r="A8379" s="60">
        <v>202071</v>
      </c>
      <c r="B8379" s="58">
        <v>44344.64466435185</v>
      </c>
    </row>
    <row r="8380" spans="1:2" x14ac:dyDescent="0.4">
      <c r="A8380" s="60">
        <v>202076</v>
      </c>
      <c r="B8380" s="58">
        <v>44340.780532407407</v>
      </c>
    </row>
    <row r="8381" spans="1:2" x14ac:dyDescent="0.4">
      <c r="A8381" s="60">
        <v>202084</v>
      </c>
      <c r="B8381" s="58">
        <v>44311.341597222221</v>
      </c>
    </row>
    <row r="8382" spans="1:2" x14ac:dyDescent="0.4">
      <c r="A8382" s="60">
        <v>202120</v>
      </c>
      <c r="B8382" s="58">
        <v>44296.389085648145</v>
      </c>
    </row>
    <row r="8383" spans="1:2" x14ac:dyDescent="0.4">
      <c r="A8383" s="60">
        <v>202139</v>
      </c>
      <c r="B8383" s="58">
        <v>44298.839988425927</v>
      </c>
    </row>
    <row r="8384" spans="1:2" x14ac:dyDescent="0.4">
      <c r="A8384" s="60">
        <v>202150</v>
      </c>
      <c r="B8384" s="58">
        <v>44395.880856481483</v>
      </c>
    </row>
    <row r="8385" spans="1:2" x14ac:dyDescent="0.4">
      <c r="A8385" s="60">
        <v>202157</v>
      </c>
      <c r="B8385" s="58">
        <v>44387.411574074074</v>
      </c>
    </row>
    <row r="8386" spans="1:2" x14ac:dyDescent="0.4">
      <c r="A8386" s="60">
        <v>202181</v>
      </c>
      <c r="B8386" s="58">
        <v>44389.687083333331</v>
      </c>
    </row>
    <row r="8387" spans="1:2" x14ac:dyDescent="0.4">
      <c r="A8387" s="60">
        <v>202195</v>
      </c>
      <c r="B8387" s="58">
        <v>44308.014745370368</v>
      </c>
    </row>
    <row r="8388" spans="1:2" x14ac:dyDescent="0.4">
      <c r="A8388" s="60">
        <v>202226</v>
      </c>
      <c r="B8388" s="58">
        <v>44373.972002314818</v>
      </c>
    </row>
    <row r="8389" spans="1:2" x14ac:dyDescent="0.4">
      <c r="A8389" s="60">
        <v>202250</v>
      </c>
      <c r="B8389" s="58">
        <v>44345.241863425923</v>
      </c>
    </row>
    <row r="8390" spans="1:2" x14ac:dyDescent="0.4">
      <c r="A8390" s="60">
        <v>202282</v>
      </c>
      <c r="B8390" s="58">
        <v>44313.675347222219</v>
      </c>
    </row>
    <row r="8391" spans="1:2" x14ac:dyDescent="0.4">
      <c r="A8391" s="60">
        <v>202306</v>
      </c>
      <c r="B8391" s="58">
        <v>44341.441527777781</v>
      </c>
    </row>
    <row r="8392" spans="1:2" x14ac:dyDescent="0.4">
      <c r="A8392" s="60">
        <v>202319</v>
      </c>
      <c r="B8392" s="58">
        <v>44372.764351851853</v>
      </c>
    </row>
    <row r="8393" spans="1:2" x14ac:dyDescent="0.4">
      <c r="A8393" s="60">
        <v>202325</v>
      </c>
      <c r="B8393" s="58">
        <v>44342.842418981483</v>
      </c>
    </row>
    <row r="8394" spans="1:2" x14ac:dyDescent="0.4">
      <c r="A8394" s="60">
        <v>202336</v>
      </c>
      <c r="B8394" s="58">
        <v>44286.646226851852</v>
      </c>
    </row>
    <row r="8395" spans="1:2" x14ac:dyDescent="0.4">
      <c r="A8395" s="60">
        <v>202358</v>
      </c>
      <c r="B8395" s="58">
        <v>44303.605821759258</v>
      </c>
    </row>
    <row r="8396" spans="1:2" x14ac:dyDescent="0.4">
      <c r="A8396" s="60">
        <v>202365</v>
      </c>
      <c r="B8396" s="58">
        <v>44316.769606481481</v>
      </c>
    </row>
    <row r="8397" spans="1:2" x14ac:dyDescent="0.4">
      <c r="A8397" s="60">
        <v>202372</v>
      </c>
      <c r="B8397" s="58">
        <v>44314.870995370373</v>
      </c>
    </row>
    <row r="8398" spans="1:2" x14ac:dyDescent="0.4">
      <c r="A8398" s="60">
        <v>202389</v>
      </c>
      <c r="B8398" s="58">
        <v>44341.706493055557</v>
      </c>
    </row>
    <row r="8399" spans="1:2" x14ac:dyDescent="0.4">
      <c r="A8399" s="60">
        <v>202405</v>
      </c>
      <c r="B8399" s="58">
        <v>44374.571388888886</v>
      </c>
    </row>
    <row r="8400" spans="1:2" x14ac:dyDescent="0.4">
      <c r="A8400" s="60">
        <v>202458</v>
      </c>
      <c r="B8400" s="58">
        <v>44311.846493055556</v>
      </c>
    </row>
    <row r="8401" spans="1:2" x14ac:dyDescent="0.4">
      <c r="A8401" s="60">
        <v>202490</v>
      </c>
      <c r="B8401" s="58">
        <v>44344.869120370371</v>
      </c>
    </row>
    <row r="8402" spans="1:2" x14ac:dyDescent="0.4">
      <c r="A8402" s="60">
        <v>202495</v>
      </c>
      <c r="B8402" s="58">
        <v>44354.682662037034</v>
      </c>
    </row>
    <row r="8403" spans="1:2" x14ac:dyDescent="0.4">
      <c r="A8403" s="60">
        <v>202520</v>
      </c>
      <c r="B8403" s="58">
        <v>44347.064108796294</v>
      </c>
    </row>
    <row r="8404" spans="1:2" x14ac:dyDescent="0.4">
      <c r="A8404" s="60">
        <v>202546</v>
      </c>
      <c r="B8404" s="58">
        <v>44315.664826388886</v>
      </c>
    </row>
    <row r="8405" spans="1:2" x14ac:dyDescent="0.4">
      <c r="A8405" s="60">
        <v>202554</v>
      </c>
      <c r="B8405" s="58">
        <v>44406.699212962965</v>
      </c>
    </row>
    <row r="8406" spans="1:2" x14ac:dyDescent="0.4">
      <c r="A8406" s="60">
        <v>202580</v>
      </c>
      <c r="B8406" s="58">
        <v>44346.364965277775</v>
      </c>
    </row>
    <row r="8407" spans="1:2" x14ac:dyDescent="0.4">
      <c r="A8407" s="60">
        <v>202617</v>
      </c>
      <c r="B8407" s="58">
        <v>44390.598483796297</v>
      </c>
    </row>
    <row r="8408" spans="1:2" x14ac:dyDescent="0.4">
      <c r="A8408" s="60">
        <v>202618</v>
      </c>
      <c r="B8408" s="58">
        <v>44395.702719907407</v>
      </c>
    </row>
    <row r="8409" spans="1:2" x14ac:dyDescent="0.4">
      <c r="A8409" s="60">
        <v>202645</v>
      </c>
      <c r="B8409" s="58">
        <v>44351.814502314817</v>
      </c>
    </row>
    <row r="8410" spans="1:2" x14ac:dyDescent="0.4">
      <c r="A8410" s="60">
        <v>202650</v>
      </c>
      <c r="B8410" s="58">
        <v>44310.786608796298</v>
      </c>
    </row>
    <row r="8411" spans="1:2" x14ac:dyDescent="0.4">
      <c r="A8411" s="60">
        <v>202651</v>
      </c>
      <c r="B8411" s="58">
        <v>44287.759085648147</v>
      </c>
    </row>
    <row r="8412" spans="1:2" x14ac:dyDescent="0.4">
      <c r="A8412" s="60">
        <v>202654</v>
      </c>
      <c r="B8412" s="58">
        <v>44342.47388888889</v>
      </c>
    </row>
    <row r="8413" spans="1:2" x14ac:dyDescent="0.4">
      <c r="A8413" s="60">
        <v>202725</v>
      </c>
      <c r="B8413" s="58">
        <v>44316.779722222222</v>
      </c>
    </row>
    <row r="8414" spans="1:2" x14ac:dyDescent="0.4">
      <c r="A8414" s="60">
        <v>202758</v>
      </c>
      <c r="B8414" s="58">
        <v>44313.769201388888</v>
      </c>
    </row>
    <row r="8415" spans="1:2" x14ac:dyDescent="0.4">
      <c r="A8415" s="60">
        <v>202770</v>
      </c>
      <c r="B8415" s="58">
        <v>44326.803182870368</v>
      </c>
    </row>
    <row r="8416" spans="1:2" x14ac:dyDescent="0.4">
      <c r="A8416" s="60">
        <v>202819</v>
      </c>
      <c r="B8416" s="58">
        <v>44308.192337962966</v>
      </c>
    </row>
    <row r="8417" spans="1:2" x14ac:dyDescent="0.4">
      <c r="A8417" s="60">
        <v>202849</v>
      </c>
      <c r="B8417" s="58">
        <v>44344.718634259261</v>
      </c>
    </row>
    <row r="8418" spans="1:2" x14ac:dyDescent="0.4">
      <c r="A8418" s="60">
        <v>202868</v>
      </c>
      <c r="B8418" s="58">
        <v>44304.493148148147</v>
      </c>
    </row>
    <row r="8419" spans="1:2" x14ac:dyDescent="0.4">
      <c r="A8419" s="60">
        <v>202980</v>
      </c>
      <c r="B8419" s="58">
        <v>44389.787002314813</v>
      </c>
    </row>
    <row r="8420" spans="1:2" x14ac:dyDescent="0.4">
      <c r="A8420" s="60">
        <v>203004</v>
      </c>
      <c r="B8420" s="58">
        <v>44347.640150462961</v>
      </c>
    </row>
    <row r="8421" spans="1:2" x14ac:dyDescent="0.4">
      <c r="A8421" s="60">
        <v>203011</v>
      </c>
      <c r="B8421" s="58">
        <v>44344.614270833335</v>
      </c>
    </row>
    <row r="8422" spans="1:2" x14ac:dyDescent="0.4">
      <c r="A8422" s="60">
        <v>203099</v>
      </c>
      <c r="B8422" s="58">
        <v>44314.647037037037</v>
      </c>
    </row>
    <row r="8423" spans="1:2" x14ac:dyDescent="0.4">
      <c r="A8423" s="60">
        <v>203104</v>
      </c>
      <c r="B8423" s="58">
        <v>44359.797118055554</v>
      </c>
    </row>
    <row r="8424" spans="1:2" x14ac:dyDescent="0.4">
      <c r="A8424" s="60">
        <v>203144</v>
      </c>
      <c r="B8424" s="58">
        <v>44342.632465277777</v>
      </c>
    </row>
    <row r="8425" spans="1:2" x14ac:dyDescent="0.4">
      <c r="A8425" s="60">
        <v>203165</v>
      </c>
      <c r="B8425" s="58">
        <v>44314.781331018516</v>
      </c>
    </row>
    <row r="8426" spans="1:2" x14ac:dyDescent="0.4">
      <c r="A8426" s="60">
        <v>203195</v>
      </c>
      <c r="B8426" s="58">
        <v>44317.52238425926</v>
      </c>
    </row>
    <row r="8427" spans="1:2" x14ac:dyDescent="0.4">
      <c r="A8427" s="60">
        <v>203205</v>
      </c>
      <c r="B8427" s="58">
        <v>44375.852129629631</v>
      </c>
    </row>
    <row r="8428" spans="1:2" x14ac:dyDescent="0.4">
      <c r="A8428" s="60">
        <v>203210</v>
      </c>
      <c r="B8428" s="58">
        <v>44377.142337962963</v>
      </c>
    </row>
    <row r="8429" spans="1:2" x14ac:dyDescent="0.4">
      <c r="A8429" s="60">
        <v>203288</v>
      </c>
      <c r="B8429" s="58">
        <v>44344.021331018521</v>
      </c>
    </row>
    <row r="8430" spans="1:2" x14ac:dyDescent="0.4">
      <c r="A8430" s="60">
        <v>203369</v>
      </c>
      <c r="B8430" s="58">
        <v>44302.658761574072</v>
      </c>
    </row>
    <row r="8431" spans="1:2" x14ac:dyDescent="0.4">
      <c r="A8431" s="60">
        <v>203387</v>
      </c>
      <c r="B8431" s="58">
        <v>44313.828333333331</v>
      </c>
    </row>
    <row r="8432" spans="1:2" x14ac:dyDescent="0.4">
      <c r="A8432" s="60">
        <v>203392</v>
      </c>
      <c r="B8432" s="58">
        <v>44370.782141203701</v>
      </c>
    </row>
    <row r="8433" spans="1:2" x14ac:dyDescent="0.4">
      <c r="A8433" s="60">
        <v>203418</v>
      </c>
      <c r="B8433" s="58">
        <v>44310.149386574078</v>
      </c>
    </row>
    <row r="8434" spans="1:2" x14ac:dyDescent="0.4">
      <c r="A8434" s="60">
        <v>203431</v>
      </c>
      <c r="B8434" s="58">
        <v>44314.861435185187</v>
      </c>
    </row>
    <row r="8435" spans="1:2" x14ac:dyDescent="0.4">
      <c r="A8435" s="60">
        <v>203436</v>
      </c>
      <c r="B8435" s="58">
        <v>44318.566122685188</v>
      </c>
    </row>
    <row r="8436" spans="1:2" x14ac:dyDescent="0.4">
      <c r="A8436" s="60">
        <v>203460</v>
      </c>
      <c r="B8436" s="58">
        <v>44403.737245370372</v>
      </c>
    </row>
    <row r="8437" spans="1:2" x14ac:dyDescent="0.4">
      <c r="A8437" s="60">
        <v>203468</v>
      </c>
      <c r="B8437" s="58">
        <v>44328.865671296298</v>
      </c>
    </row>
    <row r="8438" spans="1:2" x14ac:dyDescent="0.4">
      <c r="A8438" s="60">
        <v>203480</v>
      </c>
      <c r="B8438" s="58">
        <v>44310.356574074074</v>
      </c>
    </row>
    <row r="8439" spans="1:2" x14ac:dyDescent="0.4">
      <c r="A8439" s="60">
        <v>203493</v>
      </c>
      <c r="B8439" s="58">
        <v>44322.558437500003</v>
      </c>
    </row>
    <row r="8440" spans="1:2" x14ac:dyDescent="0.4">
      <c r="A8440" s="60">
        <v>203514</v>
      </c>
      <c r="B8440" s="58">
        <v>44316.666041666664</v>
      </c>
    </row>
    <row r="8441" spans="1:2" x14ac:dyDescent="0.4">
      <c r="A8441" s="60">
        <v>203555</v>
      </c>
      <c r="B8441" s="58">
        <v>44351.758275462962</v>
      </c>
    </row>
    <row r="8442" spans="1:2" x14ac:dyDescent="0.4">
      <c r="A8442" s="60">
        <v>203564</v>
      </c>
      <c r="B8442" s="58">
        <v>44310.508680555555</v>
      </c>
    </row>
    <row r="8443" spans="1:2" x14ac:dyDescent="0.4">
      <c r="A8443" s="60">
        <v>203568</v>
      </c>
      <c r="B8443" s="58">
        <v>44362.539027777777</v>
      </c>
    </row>
    <row r="8444" spans="1:2" x14ac:dyDescent="0.4">
      <c r="A8444" s="60">
        <v>203571</v>
      </c>
      <c r="B8444" s="58">
        <v>44309.066331018519</v>
      </c>
    </row>
    <row r="8445" spans="1:2" x14ac:dyDescent="0.4">
      <c r="A8445" s="60">
        <v>203591</v>
      </c>
      <c r="B8445" s="58">
        <v>44377.933437500003</v>
      </c>
    </row>
    <row r="8446" spans="1:2" x14ac:dyDescent="0.4">
      <c r="A8446" s="60">
        <v>203656</v>
      </c>
      <c r="B8446" s="58">
        <v>44307.663217592592</v>
      </c>
    </row>
    <row r="8447" spans="1:2" x14ac:dyDescent="0.4">
      <c r="A8447" s="60">
        <v>203702</v>
      </c>
      <c r="B8447" s="58">
        <v>44316.763136574074</v>
      </c>
    </row>
    <row r="8448" spans="1:2" x14ac:dyDescent="0.4">
      <c r="A8448" s="60">
        <v>203807</v>
      </c>
      <c r="B8448" s="58">
        <v>44405.827453703707</v>
      </c>
    </row>
    <row r="8449" spans="1:2" x14ac:dyDescent="0.4">
      <c r="A8449" s="60">
        <v>203817</v>
      </c>
      <c r="B8449" s="58">
        <v>44338.161932870367</v>
      </c>
    </row>
    <row r="8450" spans="1:2" x14ac:dyDescent="0.4">
      <c r="A8450" s="60">
        <v>203828</v>
      </c>
      <c r="B8450" s="58">
        <v>44325.81046296296</v>
      </c>
    </row>
    <row r="8451" spans="1:2" x14ac:dyDescent="0.4">
      <c r="A8451" s="60">
        <v>203916</v>
      </c>
      <c r="B8451" s="58">
        <v>44331.905127314814</v>
      </c>
    </row>
    <row r="8452" spans="1:2" x14ac:dyDescent="0.4">
      <c r="A8452" s="60">
        <v>203920</v>
      </c>
      <c r="B8452" s="58">
        <v>44310.963865740741</v>
      </c>
    </row>
    <row r="8453" spans="1:2" x14ac:dyDescent="0.4">
      <c r="A8453" s="60">
        <v>203954</v>
      </c>
      <c r="B8453" s="58">
        <v>44373.494768518518</v>
      </c>
    </row>
    <row r="8454" spans="1:2" x14ac:dyDescent="0.4">
      <c r="A8454" s="60">
        <v>203994</v>
      </c>
      <c r="B8454" s="58">
        <v>44309.957708333335</v>
      </c>
    </row>
    <row r="8455" spans="1:2" x14ac:dyDescent="0.4">
      <c r="A8455" s="60">
        <v>203998</v>
      </c>
      <c r="B8455" s="58">
        <v>44369.005046296297</v>
      </c>
    </row>
    <row r="8456" spans="1:2" x14ac:dyDescent="0.4">
      <c r="A8456" s="60">
        <v>204017</v>
      </c>
      <c r="B8456" s="58">
        <v>44373.255810185183</v>
      </c>
    </row>
    <row r="8457" spans="1:2" x14ac:dyDescent="0.4">
      <c r="A8457" s="60">
        <v>204041</v>
      </c>
      <c r="B8457" s="58">
        <v>44318.121550925927</v>
      </c>
    </row>
    <row r="8458" spans="1:2" x14ac:dyDescent="0.4">
      <c r="A8458" s="60">
        <v>204074</v>
      </c>
      <c r="B8458" s="58">
        <v>44298.024456018517</v>
      </c>
    </row>
    <row r="8459" spans="1:2" x14ac:dyDescent="0.4">
      <c r="A8459" s="60">
        <v>204097</v>
      </c>
      <c r="B8459" s="58">
        <v>44394.90148148148</v>
      </c>
    </row>
    <row r="8460" spans="1:2" x14ac:dyDescent="0.4">
      <c r="A8460" s="60">
        <v>204098</v>
      </c>
      <c r="B8460" s="58">
        <v>44380.448229166665</v>
      </c>
    </row>
    <row r="8461" spans="1:2" x14ac:dyDescent="0.4">
      <c r="A8461" s="60">
        <v>204133</v>
      </c>
      <c r="B8461" s="58">
        <v>44341.720659722225</v>
      </c>
    </row>
    <row r="8462" spans="1:2" x14ac:dyDescent="0.4">
      <c r="A8462" s="60">
        <v>204159</v>
      </c>
      <c r="B8462" s="58">
        <v>44306.848078703704</v>
      </c>
    </row>
    <row r="8463" spans="1:2" x14ac:dyDescent="0.4">
      <c r="A8463" s="60">
        <v>204190</v>
      </c>
      <c r="B8463" s="58">
        <v>44343.661192129628</v>
      </c>
    </row>
    <row r="8464" spans="1:2" x14ac:dyDescent="0.4">
      <c r="A8464" s="60">
        <v>204226</v>
      </c>
      <c r="B8464" s="58">
        <v>44287.614664351851</v>
      </c>
    </row>
    <row r="8465" spans="1:2" x14ac:dyDescent="0.4">
      <c r="A8465" s="60">
        <v>204236</v>
      </c>
      <c r="B8465" s="58">
        <v>44344.328263888892</v>
      </c>
    </row>
    <row r="8466" spans="1:2" x14ac:dyDescent="0.4">
      <c r="A8466" s="60">
        <v>204247</v>
      </c>
      <c r="B8466" s="58">
        <v>44372.817337962966</v>
      </c>
    </row>
    <row r="8467" spans="1:2" x14ac:dyDescent="0.4">
      <c r="A8467" s="60">
        <v>204271</v>
      </c>
      <c r="B8467" s="58">
        <v>44294.761111111111</v>
      </c>
    </row>
    <row r="8468" spans="1:2" x14ac:dyDescent="0.4">
      <c r="A8468" s="60">
        <v>204367</v>
      </c>
      <c r="B8468" s="58">
        <v>44309.726724537039</v>
      </c>
    </row>
    <row r="8469" spans="1:2" x14ac:dyDescent="0.4">
      <c r="A8469" s="60">
        <v>204408</v>
      </c>
      <c r="B8469" s="58">
        <v>44306.76599537037</v>
      </c>
    </row>
    <row r="8470" spans="1:2" x14ac:dyDescent="0.4">
      <c r="A8470" s="60">
        <v>204438</v>
      </c>
      <c r="B8470" s="58">
        <v>44311.809247685182</v>
      </c>
    </row>
    <row r="8471" spans="1:2" x14ac:dyDescent="0.4">
      <c r="A8471" s="60">
        <v>204445</v>
      </c>
      <c r="B8471" s="58">
        <v>44342.537812499999</v>
      </c>
    </row>
    <row r="8472" spans="1:2" x14ac:dyDescent="0.4">
      <c r="A8472" s="60">
        <v>204483</v>
      </c>
      <c r="B8472" s="58">
        <v>44341.902291666665</v>
      </c>
    </row>
    <row r="8473" spans="1:2" x14ac:dyDescent="0.4">
      <c r="A8473" s="60">
        <v>204522</v>
      </c>
      <c r="B8473" s="58">
        <v>44392.009664351855</v>
      </c>
    </row>
    <row r="8474" spans="1:2" x14ac:dyDescent="0.4">
      <c r="A8474" s="60">
        <v>204588</v>
      </c>
      <c r="B8474" s="58">
        <v>44346.59646990741</v>
      </c>
    </row>
    <row r="8475" spans="1:2" x14ac:dyDescent="0.4">
      <c r="A8475" s="60">
        <v>204589</v>
      </c>
      <c r="B8475" s="58">
        <v>44311.059479166666</v>
      </c>
    </row>
    <row r="8476" spans="1:2" x14ac:dyDescent="0.4">
      <c r="A8476" s="60">
        <v>204605</v>
      </c>
      <c r="B8476" s="58">
        <v>44331.727164351854</v>
      </c>
    </row>
    <row r="8477" spans="1:2" x14ac:dyDescent="0.4">
      <c r="A8477" s="60">
        <v>204625</v>
      </c>
      <c r="B8477" s="58">
        <v>44342.738865740743</v>
      </c>
    </row>
    <row r="8478" spans="1:2" x14ac:dyDescent="0.4">
      <c r="A8478" s="60">
        <v>204686</v>
      </c>
      <c r="B8478" s="58">
        <v>44342.86346064815</v>
      </c>
    </row>
    <row r="8479" spans="1:2" x14ac:dyDescent="0.4">
      <c r="A8479" s="60">
        <v>204750</v>
      </c>
      <c r="B8479" s="58">
        <v>44359.338240740741</v>
      </c>
    </row>
    <row r="8480" spans="1:2" x14ac:dyDescent="0.4">
      <c r="A8480" s="60">
        <v>204755</v>
      </c>
      <c r="B8480" s="58">
        <v>44351.442743055559</v>
      </c>
    </row>
    <row r="8481" spans="1:2" x14ac:dyDescent="0.4">
      <c r="A8481" s="60">
        <v>204783</v>
      </c>
      <c r="B8481" s="58">
        <v>44322.386516203704</v>
      </c>
    </row>
    <row r="8482" spans="1:2" x14ac:dyDescent="0.4">
      <c r="A8482" s="60">
        <v>204786</v>
      </c>
      <c r="B8482" s="58">
        <v>44310.594849537039</v>
      </c>
    </row>
    <row r="8483" spans="1:2" x14ac:dyDescent="0.4">
      <c r="A8483" s="60">
        <v>204807</v>
      </c>
      <c r="B8483" s="58">
        <v>44367.825833333336</v>
      </c>
    </row>
    <row r="8484" spans="1:2" x14ac:dyDescent="0.4">
      <c r="A8484" s="60">
        <v>204830</v>
      </c>
      <c r="B8484" s="58">
        <v>44342.108194444445</v>
      </c>
    </row>
    <row r="8485" spans="1:2" x14ac:dyDescent="0.4">
      <c r="A8485" s="60">
        <v>204845</v>
      </c>
      <c r="B8485" s="58">
        <v>44311.601087962961</v>
      </c>
    </row>
    <row r="8486" spans="1:2" x14ac:dyDescent="0.4">
      <c r="A8486" s="60">
        <v>204846</v>
      </c>
      <c r="B8486" s="58">
        <v>44314.84039351852</v>
      </c>
    </row>
    <row r="8487" spans="1:2" x14ac:dyDescent="0.4">
      <c r="A8487" s="60">
        <v>204849</v>
      </c>
      <c r="B8487" s="58">
        <v>44289.497060185182</v>
      </c>
    </row>
    <row r="8488" spans="1:2" x14ac:dyDescent="0.4">
      <c r="A8488" s="60">
        <v>204899</v>
      </c>
      <c r="B8488" s="58">
        <v>44286.607789351852</v>
      </c>
    </row>
    <row r="8489" spans="1:2" x14ac:dyDescent="0.4">
      <c r="A8489" s="60">
        <v>204927</v>
      </c>
      <c r="B8489" s="58">
        <v>44298.706099537034</v>
      </c>
    </row>
    <row r="8490" spans="1:2" x14ac:dyDescent="0.4">
      <c r="A8490" s="60">
        <v>204928</v>
      </c>
      <c r="B8490" s="58">
        <v>44372.845254629632</v>
      </c>
    </row>
    <row r="8491" spans="1:2" x14ac:dyDescent="0.4">
      <c r="A8491" s="60">
        <v>204967</v>
      </c>
      <c r="B8491" s="58">
        <v>44373.91443287037</v>
      </c>
    </row>
    <row r="8492" spans="1:2" x14ac:dyDescent="0.4">
      <c r="A8492" s="60">
        <v>205014</v>
      </c>
      <c r="B8492" s="58">
        <v>44344.770416666666</v>
      </c>
    </row>
    <row r="8493" spans="1:2" x14ac:dyDescent="0.4">
      <c r="A8493" s="60">
        <v>205058</v>
      </c>
      <c r="B8493" s="58">
        <v>44355.8205787037</v>
      </c>
    </row>
    <row r="8494" spans="1:2" x14ac:dyDescent="0.4">
      <c r="A8494" s="60">
        <v>205090</v>
      </c>
      <c r="B8494" s="58">
        <v>44316.844849537039</v>
      </c>
    </row>
    <row r="8495" spans="1:2" x14ac:dyDescent="0.4">
      <c r="A8495" s="60">
        <v>205127</v>
      </c>
      <c r="B8495" s="58">
        <v>44307.657546296294</v>
      </c>
    </row>
    <row r="8496" spans="1:2" x14ac:dyDescent="0.4">
      <c r="A8496" s="60">
        <v>205129</v>
      </c>
      <c r="B8496" s="58">
        <v>44312.0309375</v>
      </c>
    </row>
    <row r="8497" spans="1:2" x14ac:dyDescent="0.4">
      <c r="A8497" s="60">
        <v>205133</v>
      </c>
      <c r="B8497" s="58">
        <v>44303.697604166664</v>
      </c>
    </row>
    <row r="8498" spans="1:2" x14ac:dyDescent="0.4">
      <c r="A8498" s="60">
        <v>205150</v>
      </c>
      <c r="B8498" s="58">
        <v>44375.802372685182</v>
      </c>
    </row>
    <row r="8499" spans="1:2" x14ac:dyDescent="0.4">
      <c r="A8499" s="60">
        <v>205221</v>
      </c>
      <c r="B8499" s="58">
        <v>44349.835543981484</v>
      </c>
    </row>
    <row r="8500" spans="1:2" x14ac:dyDescent="0.4">
      <c r="A8500" s="60">
        <v>205226</v>
      </c>
      <c r="B8500" s="58">
        <v>44376.748159722221</v>
      </c>
    </row>
    <row r="8501" spans="1:2" x14ac:dyDescent="0.4">
      <c r="A8501" s="60">
        <v>205244</v>
      </c>
      <c r="B8501" s="58">
        <v>44395.189120370371</v>
      </c>
    </row>
    <row r="8502" spans="1:2" x14ac:dyDescent="0.4">
      <c r="A8502" s="60">
        <v>205260</v>
      </c>
      <c r="B8502" s="58">
        <v>44286.972280092596</v>
      </c>
    </row>
    <row r="8503" spans="1:2" x14ac:dyDescent="0.4">
      <c r="A8503" s="60">
        <v>205263</v>
      </c>
      <c r="B8503" s="58">
        <v>44377.691122685188</v>
      </c>
    </row>
    <row r="8504" spans="1:2" x14ac:dyDescent="0.4">
      <c r="A8504" s="60">
        <v>205283</v>
      </c>
      <c r="B8504" s="58">
        <v>44300.191666666666</v>
      </c>
    </row>
    <row r="8505" spans="1:2" x14ac:dyDescent="0.4">
      <c r="A8505" s="60">
        <v>205335</v>
      </c>
      <c r="B8505" s="58">
        <v>44389.743310185186</v>
      </c>
    </row>
    <row r="8506" spans="1:2" x14ac:dyDescent="0.4">
      <c r="A8506" s="60">
        <v>205351</v>
      </c>
      <c r="B8506" s="58">
        <v>44373.407997685186</v>
      </c>
    </row>
    <row r="8507" spans="1:2" x14ac:dyDescent="0.4">
      <c r="A8507" s="60">
        <v>205358</v>
      </c>
      <c r="B8507" s="58">
        <v>44308.47388888889</v>
      </c>
    </row>
    <row r="8508" spans="1:2" x14ac:dyDescent="0.4">
      <c r="A8508" s="60">
        <v>205385</v>
      </c>
      <c r="B8508" s="58">
        <v>44292.631655092591</v>
      </c>
    </row>
    <row r="8509" spans="1:2" x14ac:dyDescent="0.4">
      <c r="A8509" s="60">
        <v>205431</v>
      </c>
      <c r="B8509" s="58">
        <v>44316.751400462963</v>
      </c>
    </row>
    <row r="8510" spans="1:2" x14ac:dyDescent="0.4">
      <c r="A8510" s="60">
        <v>205504</v>
      </c>
      <c r="B8510" s="58">
        <v>44343.699618055558</v>
      </c>
    </row>
    <row r="8511" spans="1:2" x14ac:dyDescent="0.4">
      <c r="A8511" s="60">
        <v>205508</v>
      </c>
      <c r="B8511" s="58">
        <v>44303.692094907405</v>
      </c>
    </row>
    <row r="8512" spans="1:2" x14ac:dyDescent="0.4">
      <c r="A8512" s="60">
        <v>205526</v>
      </c>
      <c r="B8512" s="58">
        <v>44316.804803240739</v>
      </c>
    </row>
    <row r="8513" spans="1:2" x14ac:dyDescent="0.4">
      <c r="A8513" s="60">
        <v>205558</v>
      </c>
      <c r="B8513" s="58">
        <v>44402.640335648146</v>
      </c>
    </row>
    <row r="8514" spans="1:2" x14ac:dyDescent="0.4">
      <c r="A8514" s="60">
        <v>205613</v>
      </c>
      <c r="B8514" s="58">
        <v>44377.514351851853</v>
      </c>
    </row>
    <row r="8515" spans="1:2" x14ac:dyDescent="0.4">
      <c r="A8515" s="60">
        <v>205616</v>
      </c>
      <c r="B8515" s="58">
        <v>44341.179398148146</v>
      </c>
    </row>
    <row r="8516" spans="1:2" x14ac:dyDescent="0.4">
      <c r="A8516" s="60">
        <v>205625</v>
      </c>
      <c r="B8516" s="58">
        <v>44303.751400462963</v>
      </c>
    </row>
    <row r="8517" spans="1:2" x14ac:dyDescent="0.4">
      <c r="A8517" s="60">
        <v>205664</v>
      </c>
      <c r="B8517" s="58">
        <v>44308.680208333331</v>
      </c>
    </row>
    <row r="8518" spans="1:2" x14ac:dyDescent="0.4">
      <c r="A8518" s="60">
        <v>205702</v>
      </c>
      <c r="B8518" s="58">
        <v>44345.6175</v>
      </c>
    </row>
    <row r="8519" spans="1:2" x14ac:dyDescent="0.4">
      <c r="A8519" s="60">
        <v>205738</v>
      </c>
      <c r="B8519" s="58">
        <v>44340.830694444441</v>
      </c>
    </row>
    <row r="8520" spans="1:2" x14ac:dyDescent="0.4">
      <c r="A8520" s="60">
        <v>205754</v>
      </c>
      <c r="B8520" s="58">
        <v>44314.747766203705</v>
      </c>
    </row>
    <row r="8521" spans="1:2" x14ac:dyDescent="0.4">
      <c r="A8521" s="60">
        <v>205787</v>
      </c>
      <c r="B8521" s="58">
        <v>44346.805844907409</v>
      </c>
    </row>
    <row r="8522" spans="1:2" x14ac:dyDescent="0.4">
      <c r="A8522" s="60">
        <v>205833</v>
      </c>
      <c r="B8522" s="58">
        <v>44348.429398148146</v>
      </c>
    </row>
    <row r="8523" spans="1:2" x14ac:dyDescent="0.4">
      <c r="A8523" s="60">
        <v>205855</v>
      </c>
      <c r="B8523" s="58">
        <v>44400.466608796298</v>
      </c>
    </row>
    <row r="8524" spans="1:2" x14ac:dyDescent="0.4">
      <c r="A8524" s="60">
        <v>205856</v>
      </c>
      <c r="B8524" s="58">
        <v>44377.781331018516</v>
      </c>
    </row>
    <row r="8525" spans="1:2" x14ac:dyDescent="0.4">
      <c r="A8525" s="60">
        <v>205881</v>
      </c>
      <c r="B8525" s="58">
        <v>44316.469039351854</v>
      </c>
    </row>
    <row r="8526" spans="1:2" x14ac:dyDescent="0.4">
      <c r="A8526" s="60">
        <v>205908</v>
      </c>
      <c r="B8526" s="58">
        <v>44306.648240740738</v>
      </c>
    </row>
    <row r="8527" spans="1:2" x14ac:dyDescent="0.4">
      <c r="A8527" s="60">
        <v>205930</v>
      </c>
      <c r="B8527" s="58">
        <v>44376.641365740739</v>
      </c>
    </row>
    <row r="8528" spans="1:2" x14ac:dyDescent="0.4">
      <c r="A8528" s="60">
        <v>205955</v>
      </c>
      <c r="B8528" s="58">
        <v>44337.862997685188</v>
      </c>
    </row>
    <row r="8529" spans="1:2" x14ac:dyDescent="0.4">
      <c r="A8529" s="60">
        <v>206004</v>
      </c>
      <c r="B8529" s="58">
        <v>44369.685868055552</v>
      </c>
    </row>
    <row r="8530" spans="1:2" x14ac:dyDescent="0.4">
      <c r="A8530" s="60">
        <v>206094</v>
      </c>
      <c r="B8530" s="58">
        <v>44385.771226851852</v>
      </c>
    </row>
    <row r="8531" spans="1:2" x14ac:dyDescent="0.4">
      <c r="A8531" s="60">
        <v>206118</v>
      </c>
      <c r="B8531" s="58">
        <v>44373.731574074074</v>
      </c>
    </row>
    <row r="8532" spans="1:2" x14ac:dyDescent="0.4">
      <c r="A8532" s="60">
        <v>206152</v>
      </c>
      <c r="B8532" s="58">
        <v>44310.906736111108</v>
      </c>
    </row>
    <row r="8533" spans="1:2" x14ac:dyDescent="0.4">
      <c r="A8533" s="60">
        <v>206170</v>
      </c>
      <c r="B8533" s="58">
        <v>44381.766365740739</v>
      </c>
    </row>
    <row r="8534" spans="1:2" x14ac:dyDescent="0.4">
      <c r="A8534" s="60">
        <v>206237</v>
      </c>
      <c r="B8534" s="58">
        <v>44314.834733796299</v>
      </c>
    </row>
    <row r="8535" spans="1:2" x14ac:dyDescent="0.4">
      <c r="A8535" s="60">
        <v>206280</v>
      </c>
      <c r="B8535" s="58">
        <v>44343.645011574074</v>
      </c>
    </row>
    <row r="8536" spans="1:2" x14ac:dyDescent="0.4">
      <c r="A8536" s="60">
        <v>206313</v>
      </c>
      <c r="B8536" s="58">
        <v>44323.816527777781</v>
      </c>
    </row>
    <row r="8537" spans="1:2" x14ac:dyDescent="0.4">
      <c r="A8537" s="60">
        <v>206330</v>
      </c>
      <c r="B8537" s="58">
        <v>44373.473078703704</v>
      </c>
    </row>
    <row r="8538" spans="1:2" x14ac:dyDescent="0.4">
      <c r="A8538" s="60">
        <v>206350</v>
      </c>
      <c r="B8538" s="58">
        <v>44301.627615740741</v>
      </c>
    </row>
    <row r="8539" spans="1:2" x14ac:dyDescent="0.4">
      <c r="A8539" s="60">
        <v>206376</v>
      </c>
      <c r="B8539" s="58">
        <v>44355.643796296295</v>
      </c>
    </row>
    <row r="8540" spans="1:2" x14ac:dyDescent="0.4">
      <c r="A8540" s="60">
        <v>206377</v>
      </c>
      <c r="B8540" s="58">
        <v>44324.266331018516</v>
      </c>
    </row>
    <row r="8541" spans="1:2" x14ac:dyDescent="0.4">
      <c r="A8541" s="60">
        <v>206398</v>
      </c>
      <c r="B8541" s="58">
        <v>44299.879236111112</v>
      </c>
    </row>
    <row r="8542" spans="1:2" x14ac:dyDescent="0.4">
      <c r="A8542" s="60">
        <v>206407</v>
      </c>
      <c r="B8542" s="58">
        <v>44377.912407407406</v>
      </c>
    </row>
    <row r="8543" spans="1:2" x14ac:dyDescent="0.4">
      <c r="A8543" s="60">
        <v>206473</v>
      </c>
      <c r="B8543" s="58">
        <v>44342.725104166668</v>
      </c>
    </row>
    <row r="8544" spans="1:2" x14ac:dyDescent="0.4">
      <c r="A8544" s="60">
        <v>206495</v>
      </c>
      <c r="B8544" s="58">
        <v>44416.730775462966</v>
      </c>
    </row>
    <row r="8545" spans="1:2" x14ac:dyDescent="0.4">
      <c r="A8545" s="60">
        <v>206503</v>
      </c>
      <c r="B8545" s="58">
        <v>44376.441527777781</v>
      </c>
    </row>
    <row r="8546" spans="1:2" x14ac:dyDescent="0.4">
      <c r="A8546" s="60">
        <v>206520</v>
      </c>
      <c r="B8546" s="58">
        <v>44295.558842592596</v>
      </c>
    </row>
    <row r="8547" spans="1:2" x14ac:dyDescent="0.4">
      <c r="A8547" s="60">
        <v>206536</v>
      </c>
      <c r="B8547" s="58">
        <v>44316.620740740742</v>
      </c>
    </row>
    <row r="8548" spans="1:2" x14ac:dyDescent="0.4">
      <c r="A8548" s="60">
        <v>206539</v>
      </c>
      <c r="B8548" s="58">
        <v>44343.688703703701</v>
      </c>
    </row>
    <row r="8549" spans="1:2" x14ac:dyDescent="0.4">
      <c r="A8549" s="60">
        <v>206543</v>
      </c>
      <c r="B8549" s="58">
        <v>44312.805613425924</v>
      </c>
    </row>
    <row r="8550" spans="1:2" x14ac:dyDescent="0.4">
      <c r="A8550" s="60">
        <v>206558</v>
      </c>
      <c r="B8550" s="58">
        <v>44326.653101851851</v>
      </c>
    </row>
    <row r="8551" spans="1:2" x14ac:dyDescent="0.4">
      <c r="A8551" s="60">
        <v>206574</v>
      </c>
      <c r="B8551" s="58">
        <v>44303.567337962966</v>
      </c>
    </row>
    <row r="8552" spans="1:2" x14ac:dyDescent="0.4">
      <c r="A8552" s="60">
        <v>206580</v>
      </c>
      <c r="B8552" s="58">
        <v>44395.83189814815</v>
      </c>
    </row>
    <row r="8553" spans="1:2" x14ac:dyDescent="0.4">
      <c r="A8553" s="60">
        <v>206591</v>
      </c>
      <c r="B8553" s="58">
        <v>44340.48846064815</v>
      </c>
    </row>
    <row r="8554" spans="1:2" x14ac:dyDescent="0.4">
      <c r="A8554" s="60">
        <v>206608</v>
      </c>
      <c r="B8554" s="58">
        <v>44334.72388888889</v>
      </c>
    </row>
    <row r="8555" spans="1:2" x14ac:dyDescent="0.4">
      <c r="A8555" s="60">
        <v>206625</v>
      </c>
      <c r="B8555" s="58">
        <v>44304.826643518521</v>
      </c>
    </row>
    <row r="8556" spans="1:2" x14ac:dyDescent="0.4">
      <c r="A8556" s="60">
        <v>206667</v>
      </c>
      <c r="B8556" s="58">
        <v>44314.60900462963</v>
      </c>
    </row>
    <row r="8557" spans="1:2" x14ac:dyDescent="0.4">
      <c r="A8557" s="60">
        <v>206674</v>
      </c>
      <c r="B8557" s="58">
        <v>44309.766365740739</v>
      </c>
    </row>
    <row r="8558" spans="1:2" x14ac:dyDescent="0.4">
      <c r="A8558" s="60">
        <v>206686</v>
      </c>
      <c r="B8558" s="58">
        <v>44342.761111111111</v>
      </c>
    </row>
    <row r="8559" spans="1:2" x14ac:dyDescent="0.4">
      <c r="A8559" s="60">
        <v>206689</v>
      </c>
      <c r="B8559" s="58">
        <v>44345.111030092594</v>
      </c>
    </row>
    <row r="8560" spans="1:2" x14ac:dyDescent="0.4">
      <c r="A8560" s="60">
        <v>206745</v>
      </c>
      <c r="B8560" s="58">
        <v>44373.907951388886</v>
      </c>
    </row>
    <row r="8561" spans="1:2" x14ac:dyDescent="0.4">
      <c r="A8561" s="60">
        <v>206841</v>
      </c>
      <c r="B8561" s="58">
        <v>44370.041041666664</v>
      </c>
    </row>
    <row r="8562" spans="1:2" x14ac:dyDescent="0.4">
      <c r="A8562" s="60">
        <v>206842</v>
      </c>
      <c r="B8562" s="58">
        <v>44381.520011574074</v>
      </c>
    </row>
    <row r="8563" spans="1:2" x14ac:dyDescent="0.4">
      <c r="A8563" s="60">
        <v>206940</v>
      </c>
      <c r="B8563" s="58">
        <v>44287.583113425928</v>
      </c>
    </row>
    <row r="8564" spans="1:2" x14ac:dyDescent="0.4">
      <c r="A8564" s="60">
        <v>206954</v>
      </c>
      <c r="B8564" s="58">
        <v>44375.969039351854</v>
      </c>
    </row>
    <row r="8565" spans="1:2" x14ac:dyDescent="0.4">
      <c r="A8565" s="60">
        <v>206963</v>
      </c>
      <c r="B8565" s="58">
        <v>44377.701643518521</v>
      </c>
    </row>
    <row r="8566" spans="1:2" x14ac:dyDescent="0.4">
      <c r="A8566" s="60">
        <v>206967</v>
      </c>
      <c r="B8566" s="58">
        <v>44372.775995370372</v>
      </c>
    </row>
    <row r="8567" spans="1:2" x14ac:dyDescent="0.4">
      <c r="A8567" s="60">
        <v>206996</v>
      </c>
      <c r="B8567" s="58">
        <v>44373.143773148149</v>
      </c>
    </row>
    <row r="8568" spans="1:2" x14ac:dyDescent="0.4">
      <c r="A8568" s="60">
        <v>207013</v>
      </c>
      <c r="B8568" s="58">
        <v>44404.987337962964</v>
      </c>
    </row>
    <row r="8569" spans="1:2" x14ac:dyDescent="0.4">
      <c r="A8569" s="60">
        <v>207014</v>
      </c>
      <c r="B8569" s="58">
        <v>44341.890960648147</v>
      </c>
    </row>
    <row r="8570" spans="1:2" x14ac:dyDescent="0.4">
      <c r="A8570" s="60">
        <v>207028</v>
      </c>
      <c r="B8570" s="58">
        <v>44378.9925</v>
      </c>
    </row>
    <row r="8571" spans="1:2" x14ac:dyDescent="0.4">
      <c r="A8571" s="60">
        <v>207033</v>
      </c>
      <c r="B8571" s="58">
        <v>44398.786597222221</v>
      </c>
    </row>
    <row r="8572" spans="1:2" x14ac:dyDescent="0.4">
      <c r="A8572" s="60">
        <v>207036</v>
      </c>
      <c r="B8572" s="58">
        <v>44313.885706018518</v>
      </c>
    </row>
    <row r="8573" spans="1:2" x14ac:dyDescent="0.4">
      <c r="A8573" s="60">
        <v>207090</v>
      </c>
      <c r="B8573" s="58">
        <v>44324.667685185188</v>
      </c>
    </row>
    <row r="8574" spans="1:2" x14ac:dyDescent="0.4">
      <c r="A8574" s="60">
        <v>207108</v>
      </c>
      <c r="B8574" s="58">
        <v>44374.990879629629</v>
      </c>
    </row>
    <row r="8575" spans="1:2" x14ac:dyDescent="0.4">
      <c r="A8575" s="60">
        <v>207158</v>
      </c>
      <c r="B8575" s="58">
        <v>44314.683668981481</v>
      </c>
    </row>
    <row r="8576" spans="1:2" x14ac:dyDescent="0.4">
      <c r="A8576" s="60">
        <v>207229</v>
      </c>
      <c r="B8576" s="58">
        <v>44317.827291666668</v>
      </c>
    </row>
    <row r="8577" spans="1:2" x14ac:dyDescent="0.4">
      <c r="A8577" s="60">
        <v>207278</v>
      </c>
      <c r="B8577" s="58">
        <v>44377.776886574073</v>
      </c>
    </row>
    <row r="8578" spans="1:2" x14ac:dyDescent="0.4">
      <c r="A8578" s="60">
        <v>207284</v>
      </c>
      <c r="B8578" s="58">
        <v>44315.382870370369</v>
      </c>
    </row>
    <row r="8579" spans="1:2" x14ac:dyDescent="0.4">
      <c r="A8579" s="60">
        <v>207335</v>
      </c>
      <c r="B8579" s="58">
        <v>44314.660381944443</v>
      </c>
    </row>
    <row r="8580" spans="1:2" x14ac:dyDescent="0.4">
      <c r="A8580" s="60">
        <v>207366</v>
      </c>
      <c r="B8580" s="58">
        <v>44308.641365740739</v>
      </c>
    </row>
    <row r="8581" spans="1:2" x14ac:dyDescent="0.4">
      <c r="A8581" s="60">
        <v>207382</v>
      </c>
      <c r="B8581" s="58">
        <v>44349.539826388886</v>
      </c>
    </row>
    <row r="8582" spans="1:2" x14ac:dyDescent="0.4">
      <c r="A8582" s="60">
        <v>207409</v>
      </c>
      <c r="B8582" s="58">
        <v>44379.936273148145</v>
      </c>
    </row>
    <row r="8583" spans="1:2" x14ac:dyDescent="0.4">
      <c r="A8583" s="60">
        <v>207422</v>
      </c>
      <c r="B8583" s="58">
        <v>44376.48400462963</v>
      </c>
    </row>
    <row r="8584" spans="1:2" x14ac:dyDescent="0.4">
      <c r="A8584" s="60">
        <v>207613</v>
      </c>
      <c r="B8584" s="58">
        <v>44372.544282407405</v>
      </c>
    </row>
    <row r="8585" spans="1:2" x14ac:dyDescent="0.4">
      <c r="A8585" s="60">
        <v>207635</v>
      </c>
      <c r="B8585" s="58">
        <v>44343.003425925926</v>
      </c>
    </row>
    <row r="8586" spans="1:2" x14ac:dyDescent="0.4">
      <c r="A8586" s="60">
        <v>207682</v>
      </c>
      <c r="B8586" s="58">
        <v>44308.415636574071</v>
      </c>
    </row>
    <row r="8587" spans="1:2" x14ac:dyDescent="0.4">
      <c r="A8587" s="60">
        <v>207693</v>
      </c>
      <c r="B8587" s="58">
        <v>44298.626805555556</v>
      </c>
    </row>
    <row r="8588" spans="1:2" x14ac:dyDescent="0.4">
      <c r="A8588" s="60">
        <v>207713</v>
      </c>
      <c r="B8588" s="58">
        <v>44402.481168981481</v>
      </c>
    </row>
    <row r="8589" spans="1:2" x14ac:dyDescent="0.4">
      <c r="A8589" s="60">
        <v>207724</v>
      </c>
      <c r="B8589" s="58">
        <v>44286.660787037035</v>
      </c>
    </row>
    <row r="8590" spans="1:2" x14ac:dyDescent="0.4">
      <c r="A8590" s="60">
        <v>207758</v>
      </c>
      <c r="B8590" s="58">
        <v>44401.491689814815</v>
      </c>
    </row>
    <row r="8591" spans="1:2" x14ac:dyDescent="0.4">
      <c r="A8591" s="60">
        <v>207763</v>
      </c>
      <c r="B8591" s="58">
        <v>44310.057349537034</v>
      </c>
    </row>
    <row r="8592" spans="1:2" x14ac:dyDescent="0.4">
      <c r="A8592" s="60">
        <v>207797</v>
      </c>
      <c r="B8592" s="58">
        <v>44395.308298611111</v>
      </c>
    </row>
    <row r="8593" spans="1:2" x14ac:dyDescent="0.4">
      <c r="A8593" s="60">
        <v>207812</v>
      </c>
      <c r="B8593" s="58">
        <v>44382.35900462963</v>
      </c>
    </row>
    <row r="8594" spans="1:2" x14ac:dyDescent="0.4">
      <c r="A8594" s="60">
        <v>207825</v>
      </c>
      <c r="B8594" s="58">
        <v>44307.687893518516</v>
      </c>
    </row>
    <row r="8595" spans="1:2" x14ac:dyDescent="0.4">
      <c r="A8595" s="60">
        <v>207838</v>
      </c>
      <c r="B8595" s="58">
        <v>44300.733194444445</v>
      </c>
    </row>
    <row r="8596" spans="1:2" x14ac:dyDescent="0.4">
      <c r="A8596" s="60">
        <v>207848</v>
      </c>
      <c r="B8596" s="58">
        <v>44407.5393287037</v>
      </c>
    </row>
    <row r="8597" spans="1:2" x14ac:dyDescent="0.4">
      <c r="A8597" s="60">
        <v>207862</v>
      </c>
      <c r="B8597" s="58">
        <v>44373.25681712963</v>
      </c>
    </row>
    <row r="8598" spans="1:2" x14ac:dyDescent="0.4">
      <c r="A8598" s="60">
        <v>207871</v>
      </c>
      <c r="B8598" s="58">
        <v>44300.779317129629</v>
      </c>
    </row>
    <row r="8599" spans="1:2" x14ac:dyDescent="0.4">
      <c r="A8599" s="60">
        <v>207909</v>
      </c>
      <c r="B8599" s="58">
        <v>44372.731168981481</v>
      </c>
    </row>
    <row r="8600" spans="1:2" x14ac:dyDescent="0.4">
      <c r="A8600" s="60">
        <v>207923</v>
      </c>
      <c r="B8600" s="58">
        <v>44307.808032407411</v>
      </c>
    </row>
    <row r="8601" spans="1:2" x14ac:dyDescent="0.4">
      <c r="A8601" s="60">
        <v>207924</v>
      </c>
      <c r="B8601" s="58">
        <v>44307.729155092595</v>
      </c>
    </row>
    <row r="8602" spans="1:2" x14ac:dyDescent="0.4">
      <c r="A8602" s="60">
        <v>207983</v>
      </c>
      <c r="B8602" s="58">
        <v>44373.327187499999</v>
      </c>
    </row>
    <row r="8603" spans="1:2" x14ac:dyDescent="0.4">
      <c r="A8603" s="60">
        <v>207992</v>
      </c>
      <c r="B8603" s="58">
        <v>44377.9528587963</v>
      </c>
    </row>
    <row r="8604" spans="1:2" x14ac:dyDescent="0.4">
      <c r="A8604" s="60">
        <v>207997</v>
      </c>
      <c r="B8604" s="58">
        <v>44310.647835648146</v>
      </c>
    </row>
    <row r="8605" spans="1:2" x14ac:dyDescent="0.4">
      <c r="A8605" s="60">
        <v>208024</v>
      </c>
      <c r="B8605" s="58">
        <v>44376.068148148152</v>
      </c>
    </row>
    <row r="8606" spans="1:2" x14ac:dyDescent="0.4">
      <c r="A8606" s="60">
        <v>208054</v>
      </c>
      <c r="B8606" s="58">
        <v>44395.755995370368</v>
      </c>
    </row>
    <row r="8607" spans="1:2" x14ac:dyDescent="0.4">
      <c r="A8607" s="60">
        <v>208099</v>
      </c>
      <c r="B8607" s="58">
        <v>44286.683842592596</v>
      </c>
    </row>
    <row r="8608" spans="1:2" x14ac:dyDescent="0.4">
      <c r="A8608" s="60">
        <v>208140</v>
      </c>
      <c r="B8608" s="58">
        <v>44303.618715277778</v>
      </c>
    </row>
    <row r="8609" spans="1:2" x14ac:dyDescent="0.4">
      <c r="A8609" s="60">
        <v>208179</v>
      </c>
      <c r="B8609" s="58">
        <v>44310.787407407406</v>
      </c>
    </row>
    <row r="8610" spans="1:2" x14ac:dyDescent="0.4">
      <c r="A8610" s="60">
        <v>208235</v>
      </c>
      <c r="B8610" s="58">
        <v>44316.47388888889</v>
      </c>
    </row>
    <row r="8611" spans="1:2" x14ac:dyDescent="0.4">
      <c r="A8611" s="60">
        <v>208259</v>
      </c>
      <c r="B8611" s="58">
        <v>44376.651886574073</v>
      </c>
    </row>
    <row r="8612" spans="1:2" x14ac:dyDescent="0.4">
      <c r="A8612" s="60">
        <v>208264</v>
      </c>
      <c r="B8612" s="58">
        <v>44349.303333333337</v>
      </c>
    </row>
    <row r="8613" spans="1:2" x14ac:dyDescent="0.4">
      <c r="A8613" s="60">
        <v>208281</v>
      </c>
      <c r="B8613" s="58">
        <v>44304.450428240743</v>
      </c>
    </row>
    <row r="8614" spans="1:2" x14ac:dyDescent="0.4">
      <c r="A8614" s="60">
        <v>208307</v>
      </c>
      <c r="B8614" s="58">
        <v>44317.873159722221</v>
      </c>
    </row>
    <row r="8615" spans="1:2" x14ac:dyDescent="0.4">
      <c r="A8615" s="60">
        <v>208381</v>
      </c>
      <c r="B8615" s="58">
        <v>44342.523240740738</v>
      </c>
    </row>
    <row r="8616" spans="1:2" x14ac:dyDescent="0.4">
      <c r="A8616" s="60">
        <v>208387</v>
      </c>
      <c r="B8616" s="58">
        <v>44286.568958333337</v>
      </c>
    </row>
    <row r="8617" spans="1:2" x14ac:dyDescent="0.4">
      <c r="A8617" s="60">
        <v>208406</v>
      </c>
      <c r="B8617" s="58">
        <v>44311.784479166665</v>
      </c>
    </row>
    <row r="8618" spans="1:2" x14ac:dyDescent="0.4">
      <c r="A8618" s="60">
        <v>208491</v>
      </c>
      <c r="B8618" s="58">
        <v>44345.878020833334</v>
      </c>
    </row>
    <row r="8619" spans="1:2" x14ac:dyDescent="0.4">
      <c r="A8619" s="60">
        <v>208517</v>
      </c>
      <c r="B8619" s="58">
        <v>44342.832303240742</v>
      </c>
    </row>
    <row r="8620" spans="1:2" x14ac:dyDescent="0.4">
      <c r="A8620" s="60">
        <v>208537</v>
      </c>
      <c r="B8620" s="58">
        <v>44342.802777777775</v>
      </c>
    </row>
    <row r="8621" spans="1:2" x14ac:dyDescent="0.4">
      <c r="A8621" s="60">
        <v>208540</v>
      </c>
      <c r="B8621" s="58">
        <v>44316.612245370372</v>
      </c>
    </row>
    <row r="8622" spans="1:2" x14ac:dyDescent="0.4">
      <c r="A8622" s="60">
        <v>208554</v>
      </c>
      <c r="B8622" s="58">
        <v>44375.947199074071</v>
      </c>
    </row>
    <row r="8623" spans="1:2" x14ac:dyDescent="0.4">
      <c r="A8623" s="60">
        <v>208567</v>
      </c>
      <c r="B8623" s="58">
        <v>44321.796712962961</v>
      </c>
    </row>
    <row r="8624" spans="1:2" x14ac:dyDescent="0.4">
      <c r="A8624" s="60">
        <v>208600</v>
      </c>
      <c r="B8624" s="58">
        <v>44304.713379629633</v>
      </c>
    </row>
    <row r="8625" spans="1:2" x14ac:dyDescent="0.4">
      <c r="A8625" s="60">
        <v>208619</v>
      </c>
      <c r="B8625" s="58">
        <v>44305.630046296297</v>
      </c>
    </row>
    <row r="8626" spans="1:2" x14ac:dyDescent="0.4">
      <c r="A8626" s="60">
        <v>208644</v>
      </c>
      <c r="B8626" s="58">
        <v>44373.947997685187</v>
      </c>
    </row>
    <row r="8627" spans="1:2" x14ac:dyDescent="0.4">
      <c r="A8627" s="60">
        <v>208677</v>
      </c>
      <c r="B8627" s="58">
        <v>44387.744120370371</v>
      </c>
    </row>
    <row r="8628" spans="1:2" x14ac:dyDescent="0.4">
      <c r="A8628" s="60">
        <v>208743</v>
      </c>
      <c r="B8628" s="58">
        <v>44377.533761574072</v>
      </c>
    </row>
    <row r="8629" spans="1:2" x14ac:dyDescent="0.4">
      <c r="A8629" s="60">
        <v>208765</v>
      </c>
      <c r="B8629" s="58">
        <v>44345.72384259259</v>
      </c>
    </row>
    <row r="8630" spans="1:2" x14ac:dyDescent="0.4">
      <c r="A8630" s="60">
        <v>208787</v>
      </c>
      <c r="B8630" s="58">
        <v>44310.84888888889</v>
      </c>
    </row>
    <row r="8631" spans="1:2" x14ac:dyDescent="0.4">
      <c r="A8631" s="60">
        <v>208801</v>
      </c>
      <c r="B8631" s="58">
        <v>44315.742094907408</v>
      </c>
    </row>
    <row r="8632" spans="1:2" x14ac:dyDescent="0.4">
      <c r="A8632" s="60">
        <v>208866</v>
      </c>
      <c r="B8632" s="58">
        <v>44296.78597222222</v>
      </c>
    </row>
    <row r="8633" spans="1:2" x14ac:dyDescent="0.4">
      <c r="A8633" s="60">
        <v>208896</v>
      </c>
      <c r="B8633" s="58">
        <v>44315.470254629632</v>
      </c>
    </row>
    <row r="8634" spans="1:2" x14ac:dyDescent="0.4">
      <c r="A8634" s="60">
        <v>208932</v>
      </c>
      <c r="B8634" s="58">
        <v>44347.507465277777</v>
      </c>
    </row>
    <row r="8635" spans="1:2" x14ac:dyDescent="0.4">
      <c r="A8635" s="60">
        <v>208954</v>
      </c>
      <c r="B8635" s="58">
        <v>44375.98238425926</v>
      </c>
    </row>
    <row r="8636" spans="1:2" x14ac:dyDescent="0.4">
      <c r="A8636" s="60">
        <v>208963</v>
      </c>
      <c r="B8636" s="58">
        <v>44345.088564814818</v>
      </c>
    </row>
    <row r="8637" spans="1:2" x14ac:dyDescent="0.4">
      <c r="A8637" s="60">
        <v>209009</v>
      </c>
      <c r="B8637" s="58">
        <v>44357.748159722221</v>
      </c>
    </row>
    <row r="8638" spans="1:2" x14ac:dyDescent="0.4">
      <c r="A8638" s="60">
        <v>209040</v>
      </c>
      <c r="B8638" s="58">
        <v>44341.787407407406</v>
      </c>
    </row>
    <row r="8639" spans="1:2" x14ac:dyDescent="0.4">
      <c r="A8639" s="60">
        <v>209082</v>
      </c>
      <c r="B8639" s="58">
        <v>44329.1175</v>
      </c>
    </row>
    <row r="8640" spans="1:2" x14ac:dyDescent="0.4">
      <c r="A8640" s="60">
        <v>209096</v>
      </c>
      <c r="B8640" s="58">
        <v>44372.649861111109</v>
      </c>
    </row>
    <row r="8641" spans="1:2" x14ac:dyDescent="0.4">
      <c r="A8641" s="60">
        <v>209114</v>
      </c>
      <c r="B8641" s="58">
        <v>44345.444745370369</v>
      </c>
    </row>
    <row r="8642" spans="1:2" x14ac:dyDescent="0.4">
      <c r="A8642" s="60">
        <v>209228</v>
      </c>
      <c r="B8642" s="58">
        <v>44377.783356481479</v>
      </c>
    </row>
    <row r="8643" spans="1:2" x14ac:dyDescent="0.4">
      <c r="A8643" s="60">
        <v>209276</v>
      </c>
      <c r="B8643" s="58">
        <v>44286.565312500003</v>
      </c>
    </row>
    <row r="8644" spans="1:2" x14ac:dyDescent="0.4">
      <c r="A8644" s="60">
        <v>209293</v>
      </c>
      <c r="B8644" s="58">
        <v>44286.670902777776</v>
      </c>
    </row>
    <row r="8645" spans="1:2" x14ac:dyDescent="0.4">
      <c r="A8645" s="60">
        <v>209297</v>
      </c>
      <c r="B8645" s="58">
        <v>44325.627245370371</v>
      </c>
    </row>
    <row r="8646" spans="1:2" x14ac:dyDescent="0.4">
      <c r="A8646" s="60">
        <v>209301</v>
      </c>
      <c r="B8646" s="58">
        <v>44402.222337962965</v>
      </c>
    </row>
    <row r="8647" spans="1:2" x14ac:dyDescent="0.4">
      <c r="A8647" s="60">
        <v>209311</v>
      </c>
      <c r="B8647" s="58">
        <v>44386.859814814816</v>
      </c>
    </row>
    <row r="8648" spans="1:2" x14ac:dyDescent="0.4">
      <c r="A8648" s="60">
        <v>209320</v>
      </c>
      <c r="B8648" s="58">
        <v>44320.836759259262</v>
      </c>
    </row>
    <row r="8649" spans="1:2" x14ac:dyDescent="0.4">
      <c r="A8649" s="60">
        <v>209346</v>
      </c>
      <c r="B8649" s="58">
        <v>44339.488634259258</v>
      </c>
    </row>
    <row r="8650" spans="1:2" x14ac:dyDescent="0.4">
      <c r="A8650" s="60">
        <v>209394</v>
      </c>
      <c r="B8650" s="58">
        <v>44303.460925925923</v>
      </c>
    </row>
    <row r="8651" spans="1:2" x14ac:dyDescent="0.4">
      <c r="A8651" s="60">
        <v>209409</v>
      </c>
      <c r="B8651" s="58">
        <v>44372.799004629633</v>
      </c>
    </row>
    <row r="8652" spans="1:2" x14ac:dyDescent="0.4">
      <c r="A8652" s="60">
        <v>209420</v>
      </c>
      <c r="B8652" s="58">
        <v>44297.678981481484</v>
      </c>
    </row>
    <row r="8653" spans="1:2" x14ac:dyDescent="0.4">
      <c r="A8653" s="60">
        <v>209435</v>
      </c>
      <c r="B8653" s="58">
        <v>44292.542662037034</v>
      </c>
    </row>
    <row r="8654" spans="1:2" x14ac:dyDescent="0.4">
      <c r="A8654" s="60">
        <v>209450</v>
      </c>
      <c r="B8654" s="58">
        <v>44407.48033564815</v>
      </c>
    </row>
    <row r="8655" spans="1:2" x14ac:dyDescent="0.4">
      <c r="A8655" s="60">
        <v>209511</v>
      </c>
      <c r="B8655" s="58">
        <v>44345.990995370368</v>
      </c>
    </row>
    <row r="8656" spans="1:2" x14ac:dyDescent="0.4">
      <c r="A8656" s="60">
        <v>209529</v>
      </c>
      <c r="B8656" s="58">
        <v>44326.778506944444</v>
      </c>
    </row>
    <row r="8657" spans="1:2" x14ac:dyDescent="0.4">
      <c r="A8657" s="60">
        <v>209530</v>
      </c>
      <c r="B8657" s="58">
        <v>44391.586354166669</v>
      </c>
    </row>
    <row r="8658" spans="1:2" x14ac:dyDescent="0.4">
      <c r="A8658" s="60">
        <v>209534</v>
      </c>
      <c r="B8658" s="58">
        <v>44345.717002314814</v>
      </c>
    </row>
    <row r="8659" spans="1:2" x14ac:dyDescent="0.4">
      <c r="A8659" s="60">
        <v>209536</v>
      </c>
      <c r="B8659" s="58">
        <v>44374.714988425927</v>
      </c>
    </row>
    <row r="8660" spans="1:2" x14ac:dyDescent="0.4">
      <c r="A8660" s="60">
        <v>209565</v>
      </c>
      <c r="B8660" s="58">
        <v>44379.499780092592</v>
      </c>
    </row>
    <row r="8661" spans="1:2" x14ac:dyDescent="0.4">
      <c r="A8661" s="60">
        <v>209572</v>
      </c>
      <c r="B8661" s="58">
        <v>44359.632465277777</v>
      </c>
    </row>
    <row r="8662" spans="1:2" x14ac:dyDescent="0.4">
      <c r="A8662" s="60">
        <v>209594</v>
      </c>
      <c r="B8662" s="58">
        <v>44343.689108796294</v>
      </c>
    </row>
    <row r="8663" spans="1:2" x14ac:dyDescent="0.4">
      <c r="A8663" s="60">
        <v>209602</v>
      </c>
      <c r="B8663" s="58">
        <v>44345.742905092593</v>
      </c>
    </row>
    <row r="8664" spans="1:2" x14ac:dyDescent="0.4">
      <c r="A8664" s="60">
        <v>209643</v>
      </c>
      <c r="B8664" s="58">
        <v>44296.668449074074</v>
      </c>
    </row>
    <row r="8665" spans="1:2" x14ac:dyDescent="0.4">
      <c r="A8665" s="60">
        <v>209681</v>
      </c>
      <c r="B8665" s="58">
        <v>44316.84039351852</v>
      </c>
    </row>
    <row r="8666" spans="1:2" x14ac:dyDescent="0.4">
      <c r="A8666" s="60">
        <v>209741</v>
      </c>
      <c r="B8666" s="58">
        <v>44374.104560185187</v>
      </c>
    </row>
    <row r="8667" spans="1:2" x14ac:dyDescent="0.4">
      <c r="A8667" s="60">
        <v>209751</v>
      </c>
      <c r="B8667" s="58">
        <v>44313.029722222222</v>
      </c>
    </row>
    <row r="8668" spans="1:2" x14ac:dyDescent="0.4">
      <c r="A8668" s="60">
        <v>209781</v>
      </c>
      <c r="B8668" s="58">
        <v>44298.91847222222</v>
      </c>
    </row>
    <row r="8669" spans="1:2" x14ac:dyDescent="0.4">
      <c r="A8669" s="60">
        <v>209798</v>
      </c>
      <c r="B8669" s="58">
        <v>44392.955694444441</v>
      </c>
    </row>
    <row r="8670" spans="1:2" x14ac:dyDescent="0.4">
      <c r="A8670" s="60">
        <v>209799</v>
      </c>
      <c r="B8670" s="58">
        <v>44332.76048611111</v>
      </c>
    </row>
    <row r="8671" spans="1:2" x14ac:dyDescent="0.4">
      <c r="A8671" s="60">
        <v>209802</v>
      </c>
      <c r="B8671" s="58">
        <v>44321.614999999998</v>
      </c>
    </row>
    <row r="8672" spans="1:2" x14ac:dyDescent="0.4">
      <c r="A8672" s="60">
        <v>209811</v>
      </c>
      <c r="B8672" s="58">
        <v>44344.337997685187</v>
      </c>
    </row>
    <row r="8673" spans="1:2" x14ac:dyDescent="0.4">
      <c r="A8673" s="60">
        <v>209815</v>
      </c>
      <c r="B8673" s="58">
        <v>44310.822604166664</v>
      </c>
    </row>
    <row r="8674" spans="1:2" x14ac:dyDescent="0.4">
      <c r="A8674" s="60">
        <v>209822</v>
      </c>
      <c r="B8674" s="58">
        <v>44343.92291666667</v>
      </c>
    </row>
    <row r="8675" spans="1:2" x14ac:dyDescent="0.4">
      <c r="A8675" s="60">
        <v>209827</v>
      </c>
      <c r="B8675" s="58">
        <v>44398.864004629628</v>
      </c>
    </row>
    <row r="8676" spans="1:2" x14ac:dyDescent="0.4">
      <c r="A8676" s="60">
        <v>209834</v>
      </c>
      <c r="B8676" s="58">
        <v>44373.10496527778</v>
      </c>
    </row>
    <row r="8677" spans="1:2" x14ac:dyDescent="0.4">
      <c r="A8677" s="60">
        <v>209882</v>
      </c>
      <c r="B8677" s="58">
        <v>44306.530532407407</v>
      </c>
    </row>
    <row r="8678" spans="1:2" x14ac:dyDescent="0.4">
      <c r="A8678" s="60">
        <v>209958</v>
      </c>
      <c r="B8678" s="58">
        <v>44349.884664351855</v>
      </c>
    </row>
    <row r="8679" spans="1:2" x14ac:dyDescent="0.4">
      <c r="A8679" s="60">
        <v>209970</v>
      </c>
      <c r="B8679" s="58">
        <v>44403.986030092594</v>
      </c>
    </row>
    <row r="8680" spans="1:2" x14ac:dyDescent="0.4">
      <c r="A8680" s="60">
        <v>210002</v>
      </c>
      <c r="B8680" s="58">
        <v>44316.900266203702</v>
      </c>
    </row>
    <row r="8681" spans="1:2" x14ac:dyDescent="0.4">
      <c r="A8681" s="60">
        <v>210056</v>
      </c>
      <c r="B8681" s="58">
        <v>44314.717013888891</v>
      </c>
    </row>
    <row r="8682" spans="1:2" x14ac:dyDescent="0.4">
      <c r="A8682" s="60">
        <v>210075</v>
      </c>
      <c r="B8682" s="58">
        <v>44311.21329861111</v>
      </c>
    </row>
    <row r="8683" spans="1:2" x14ac:dyDescent="0.4">
      <c r="A8683" s="60">
        <v>210104</v>
      </c>
      <c r="B8683" s="58">
        <v>44311.45652777778</v>
      </c>
    </row>
    <row r="8684" spans="1:2" x14ac:dyDescent="0.4">
      <c r="A8684" s="60">
        <v>210108</v>
      </c>
      <c r="B8684" s="58">
        <v>44375.833923611113</v>
      </c>
    </row>
    <row r="8685" spans="1:2" x14ac:dyDescent="0.4">
      <c r="A8685" s="60">
        <v>210140</v>
      </c>
      <c r="B8685" s="58">
        <v>44331.060057870367</v>
      </c>
    </row>
    <row r="8686" spans="1:2" x14ac:dyDescent="0.4">
      <c r="A8686" s="60">
        <v>210141</v>
      </c>
      <c r="B8686" s="58">
        <v>44318.0309375</v>
      </c>
    </row>
    <row r="8687" spans="1:2" x14ac:dyDescent="0.4">
      <c r="A8687" s="60">
        <v>210151</v>
      </c>
      <c r="B8687" s="58">
        <v>44340.216608796298</v>
      </c>
    </row>
    <row r="8688" spans="1:2" x14ac:dyDescent="0.4">
      <c r="A8688" s="60">
        <v>210191</v>
      </c>
      <c r="B8688" s="58">
        <v>44374.777291666665</v>
      </c>
    </row>
    <row r="8689" spans="1:2" x14ac:dyDescent="0.4">
      <c r="A8689" s="60">
        <v>210213</v>
      </c>
      <c r="B8689" s="58">
        <v>44344.803182870368</v>
      </c>
    </row>
    <row r="8690" spans="1:2" x14ac:dyDescent="0.4">
      <c r="A8690" s="60">
        <v>210241</v>
      </c>
      <c r="B8690" s="58">
        <v>44372.617094907408</v>
      </c>
    </row>
    <row r="8691" spans="1:2" x14ac:dyDescent="0.4">
      <c r="A8691" s="60">
        <v>210282</v>
      </c>
      <c r="B8691" s="58">
        <v>44293.419687499998</v>
      </c>
    </row>
    <row r="8692" spans="1:2" x14ac:dyDescent="0.4">
      <c r="A8692" s="60">
        <v>210285</v>
      </c>
      <c r="B8692" s="58">
        <v>44407.954884259256</v>
      </c>
    </row>
    <row r="8693" spans="1:2" x14ac:dyDescent="0.4">
      <c r="A8693" s="60">
        <v>210288</v>
      </c>
      <c r="B8693" s="58">
        <v>44315.784166666665</v>
      </c>
    </row>
    <row r="8694" spans="1:2" x14ac:dyDescent="0.4">
      <c r="A8694" s="60">
        <v>210296</v>
      </c>
      <c r="B8694" s="58">
        <v>44298.844849537039</v>
      </c>
    </row>
    <row r="8695" spans="1:2" x14ac:dyDescent="0.4">
      <c r="A8695" s="60">
        <v>210302</v>
      </c>
      <c r="B8695" s="58">
        <v>44313.797118055554</v>
      </c>
    </row>
    <row r="8696" spans="1:2" x14ac:dyDescent="0.4">
      <c r="A8696" s="60">
        <v>210356</v>
      </c>
      <c r="B8696" s="58">
        <v>44344.617094907408</v>
      </c>
    </row>
    <row r="8697" spans="1:2" x14ac:dyDescent="0.4">
      <c r="A8697" s="60">
        <v>210362</v>
      </c>
      <c r="B8697" s="58">
        <v>44314.652291666665</v>
      </c>
    </row>
    <row r="8698" spans="1:2" x14ac:dyDescent="0.4">
      <c r="A8698" s="60">
        <v>210373</v>
      </c>
      <c r="B8698" s="58">
        <v>44311.636863425927</v>
      </c>
    </row>
    <row r="8699" spans="1:2" x14ac:dyDescent="0.4">
      <c r="A8699" s="60">
        <v>210396</v>
      </c>
      <c r="B8699" s="58">
        <v>44312.063298611109</v>
      </c>
    </row>
    <row r="8700" spans="1:2" x14ac:dyDescent="0.4">
      <c r="A8700" s="60">
        <v>210464</v>
      </c>
      <c r="B8700" s="58">
        <v>44342.787002314813</v>
      </c>
    </row>
    <row r="8701" spans="1:2" x14ac:dyDescent="0.4">
      <c r="A8701" s="60">
        <v>210479</v>
      </c>
      <c r="B8701" s="58">
        <v>44357.730775462966</v>
      </c>
    </row>
    <row r="8702" spans="1:2" x14ac:dyDescent="0.4">
      <c r="A8702" s="60">
        <v>210482</v>
      </c>
      <c r="B8702" s="58">
        <v>44375.879641203705</v>
      </c>
    </row>
    <row r="8703" spans="1:2" x14ac:dyDescent="0.4">
      <c r="A8703" s="60">
        <v>210528</v>
      </c>
      <c r="B8703" s="58">
        <v>44313.762731481482</v>
      </c>
    </row>
    <row r="8704" spans="1:2" x14ac:dyDescent="0.4">
      <c r="A8704" s="60">
        <v>210532</v>
      </c>
      <c r="B8704" s="58">
        <v>44375.119664351849</v>
      </c>
    </row>
    <row r="8705" spans="1:2" x14ac:dyDescent="0.4">
      <c r="A8705" s="60">
        <v>210548</v>
      </c>
      <c r="B8705" s="58">
        <v>44341.828668981485</v>
      </c>
    </row>
    <row r="8706" spans="1:2" x14ac:dyDescent="0.4">
      <c r="A8706" s="60">
        <v>210579</v>
      </c>
      <c r="B8706" s="58">
        <v>44373.91684027778</v>
      </c>
    </row>
    <row r="8707" spans="1:2" x14ac:dyDescent="0.4">
      <c r="A8707" s="60">
        <v>210593</v>
      </c>
      <c r="B8707" s="58">
        <v>44373.165196759262</v>
      </c>
    </row>
    <row r="8708" spans="1:2" x14ac:dyDescent="0.4">
      <c r="A8708" s="60">
        <v>210602</v>
      </c>
      <c r="B8708" s="58">
        <v>44374.678587962961</v>
      </c>
    </row>
    <row r="8709" spans="1:2" x14ac:dyDescent="0.4">
      <c r="A8709" s="60">
        <v>210630</v>
      </c>
      <c r="B8709" s="58">
        <v>44359.662812499999</v>
      </c>
    </row>
    <row r="8710" spans="1:2" x14ac:dyDescent="0.4">
      <c r="A8710" s="60">
        <v>210634</v>
      </c>
      <c r="B8710" s="58">
        <v>44346.444131944445</v>
      </c>
    </row>
    <row r="8711" spans="1:2" x14ac:dyDescent="0.4">
      <c r="A8711" s="60">
        <v>210651</v>
      </c>
      <c r="B8711" s="58">
        <v>44374.568553240744</v>
      </c>
    </row>
    <row r="8712" spans="1:2" x14ac:dyDescent="0.4">
      <c r="A8712" s="60">
        <v>210673</v>
      </c>
      <c r="B8712" s="58">
        <v>44414.714988425927</v>
      </c>
    </row>
    <row r="8713" spans="1:2" x14ac:dyDescent="0.4">
      <c r="A8713" s="60">
        <v>210729</v>
      </c>
      <c r="B8713" s="58">
        <v>44340.42696759259</v>
      </c>
    </row>
    <row r="8714" spans="1:2" x14ac:dyDescent="0.4">
      <c r="A8714" s="60">
        <v>210777</v>
      </c>
      <c r="B8714" s="58">
        <v>44308.641770833332</v>
      </c>
    </row>
    <row r="8715" spans="1:2" x14ac:dyDescent="0.4">
      <c r="A8715" s="60">
        <v>210781</v>
      </c>
      <c r="B8715" s="58">
        <v>44400.93990740741</v>
      </c>
    </row>
    <row r="8716" spans="1:2" x14ac:dyDescent="0.4">
      <c r="A8716" s="60">
        <v>210804</v>
      </c>
      <c r="B8716" s="58">
        <v>44315.812083333331</v>
      </c>
    </row>
    <row r="8717" spans="1:2" x14ac:dyDescent="0.4">
      <c r="A8717" s="60">
        <v>210846</v>
      </c>
      <c r="B8717" s="58">
        <v>44342.768796296295</v>
      </c>
    </row>
    <row r="8718" spans="1:2" x14ac:dyDescent="0.4">
      <c r="A8718" s="60">
        <v>210896</v>
      </c>
      <c r="B8718" s="58">
        <v>44373.479560185187</v>
      </c>
    </row>
    <row r="8719" spans="1:2" x14ac:dyDescent="0.4">
      <c r="A8719" s="60">
        <v>210903</v>
      </c>
      <c r="B8719" s="58">
        <v>44400.002615740741</v>
      </c>
    </row>
    <row r="8720" spans="1:2" x14ac:dyDescent="0.4">
      <c r="A8720" s="60">
        <v>210914</v>
      </c>
      <c r="B8720" s="58">
        <v>44311.692743055559</v>
      </c>
    </row>
    <row r="8721" spans="1:2" x14ac:dyDescent="0.4">
      <c r="A8721" s="60">
        <v>210937</v>
      </c>
      <c r="B8721" s="58">
        <v>44317.669942129629</v>
      </c>
    </row>
    <row r="8722" spans="1:2" x14ac:dyDescent="0.4">
      <c r="A8722" s="60">
        <v>210958</v>
      </c>
      <c r="B8722" s="58">
        <v>44382.879641203705</v>
      </c>
    </row>
    <row r="8723" spans="1:2" x14ac:dyDescent="0.4">
      <c r="A8723" s="60">
        <v>210979</v>
      </c>
      <c r="B8723" s="58">
        <v>44313.707303240742</v>
      </c>
    </row>
    <row r="8724" spans="1:2" x14ac:dyDescent="0.4">
      <c r="A8724" s="60">
        <v>210992</v>
      </c>
      <c r="B8724" s="58">
        <v>44347.793067129627</v>
      </c>
    </row>
    <row r="8725" spans="1:2" x14ac:dyDescent="0.4">
      <c r="A8725" s="60">
        <v>211042</v>
      </c>
      <c r="B8725" s="58">
        <v>44373.361192129632</v>
      </c>
    </row>
    <row r="8726" spans="1:2" x14ac:dyDescent="0.4">
      <c r="A8726" s="60">
        <v>211073</v>
      </c>
      <c r="B8726" s="58">
        <v>44359.808437500003</v>
      </c>
    </row>
    <row r="8727" spans="1:2" x14ac:dyDescent="0.4">
      <c r="A8727" s="60">
        <v>211077</v>
      </c>
      <c r="B8727" s="58">
        <v>44401.129942129628</v>
      </c>
    </row>
    <row r="8728" spans="1:2" x14ac:dyDescent="0.4">
      <c r="A8728" s="60">
        <v>211080</v>
      </c>
      <c r="B8728" s="58">
        <v>44380.63045138889</v>
      </c>
    </row>
    <row r="8729" spans="1:2" x14ac:dyDescent="0.4">
      <c r="A8729" s="60">
        <v>211118</v>
      </c>
      <c r="B8729" s="58">
        <v>44351.172118055554</v>
      </c>
    </row>
    <row r="8730" spans="1:2" x14ac:dyDescent="0.4">
      <c r="A8730" s="60">
        <v>211139</v>
      </c>
      <c r="B8730" s="58">
        <v>44342.584733796299</v>
      </c>
    </row>
    <row r="8731" spans="1:2" x14ac:dyDescent="0.4">
      <c r="A8731" s="60">
        <v>211151</v>
      </c>
      <c r="B8731" s="58">
        <v>44330.064328703702</v>
      </c>
    </row>
    <row r="8732" spans="1:2" x14ac:dyDescent="0.4">
      <c r="A8732" s="60">
        <v>211156</v>
      </c>
      <c r="B8732" s="58">
        <v>44372.557627314818</v>
      </c>
    </row>
    <row r="8733" spans="1:2" x14ac:dyDescent="0.4">
      <c r="A8733" s="60">
        <v>211162</v>
      </c>
      <c r="B8733" s="58">
        <v>44309.332662037035</v>
      </c>
    </row>
    <row r="8734" spans="1:2" x14ac:dyDescent="0.4">
      <c r="A8734" s="60">
        <v>211176</v>
      </c>
      <c r="B8734" s="58">
        <v>44372.798321759263</v>
      </c>
    </row>
    <row r="8735" spans="1:2" x14ac:dyDescent="0.4">
      <c r="A8735" s="60">
        <v>211198</v>
      </c>
      <c r="B8735" s="58">
        <v>44402.713379629633</v>
      </c>
    </row>
    <row r="8736" spans="1:2" x14ac:dyDescent="0.4">
      <c r="A8736" s="60">
        <v>211207</v>
      </c>
      <c r="B8736" s="58">
        <v>44331.893831018519</v>
      </c>
    </row>
    <row r="8737" spans="1:2" x14ac:dyDescent="0.4">
      <c r="A8737" s="60">
        <v>211281</v>
      </c>
      <c r="B8737" s="58">
        <v>44311.723229166666</v>
      </c>
    </row>
    <row r="8738" spans="1:2" x14ac:dyDescent="0.4">
      <c r="A8738" s="60">
        <v>211337</v>
      </c>
      <c r="B8738" s="58">
        <v>44315.634085648147</v>
      </c>
    </row>
    <row r="8739" spans="1:2" x14ac:dyDescent="0.4">
      <c r="A8739" s="60">
        <v>211340</v>
      </c>
      <c r="B8739" s="58">
        <v>44386.93990740741</v>
      </c>
    </row>
    <row r="8740" spans="1:2" x14ac:dyDescent="0.4">
      <c r="A8740" s="60">
        <v>211343</v>
      </c>
      <c r="B8740" s="58">
        <v>44374.818958333337</v>
      </c>
    </row>
    <row r="8741" spans="1:2" x14ac:dyDescent="0.4">
      <c r="A8741" s="60">
        <v>211427</v>
      </c>
      <c r="B8741" s="58">
        <v>44392.672118055554</v>
      </c>
    </row>
    <row r="8742" spans="1:2" x14ac:dyDescent="0.4">
      <c r="A8742" s="60">
        <v>211428</v>
      </c>
      <c r="B8742" s="58">
        <v>44304.411354166667</v>
      </c>
    </row>
    <row r="8743" spans="1:2" x14ac:dyDescent="0.4">
      <c r="A8743" s="60">
        <v>211431</v>
      </c>
      <c r="B8743" s="58">
        <v>44310.463206018518</v>
      </c>
    </row>
    <row r="8744" spans="1:2" x14ac:dyDescent="0.4">
      <c r="A8744" s="60">
        <v>211443</v>
      </c>
      <c r="B8744" s="58">
        <v>44386.562893518516</v>
      </c>
    </row>
    <row r="8745" spans="1:2" x14ac:dyDescent="0.4">
      <c r="A8745" s="60">
        <v>211444</v>
      </c>
      <c r="B8745" s="58">
        <v>44374.292372685188</v>
      </c>
    </row>
    <row r="8746" spans="1:2" x14ac:dyDescent="0.4">
      <c r="A8746" s="60">
        <v>211458</v>
      </c>
      <c r="B8746" s="58">
        <v>44394.897037037037</v>
      </c>
    </row>
    <row r="8747" spans="1:2" x14ac:dyDescent="0.4">
      <c r="A8747" s="60">
        <v>211471</v>
      </c>
      <c r="B8747" s="58">
        <v>44372.598483796297</v>
      </c>
    </row>
    <row r="8748" spans="1:2" x14ac:dyDescent="0.4">
      <c r="A8748" s="60">
        <v>211481</v>
      </c>
      <c r="B8748" s="58">
        <v>44343.6955787037</v>
      </c>
    </row>
    <row r="8749" spans="1:2" x14ac:dyDescent="0.4">
      <c r="A8749" s="60">
        <v>211482</v>
      </c>
      <c r="B8749" s="58">
        <v>44288.009895833333</v>
      </c>
    </row>
    <row r="8750" spans="1:2" x14ac:dyDescent="0.4">
      <c r="A8750" s="60">
        <v>211484</v>
      </c>
      <c r="B8750" s="58">
        <v>44308.636111111111</v>
      </c>
    </row>
    <row r="8751" spans="1:2" x14ac:dyDescent="0.4">
      <c r="A8751" s="60">
        <v>211487</v>
      </c>
      <c r="B8751" s="58">
        <v>44375.193958333337</v>
      </c>
    </row>
    <row r="8752" spans="1:2" x14ac:dyDescent="0.4">
      <c r="A8752" s="60">
        <v>211492</v>
      </c>
      <c r="B8752" s="58">
        <v>44306.693148148152</v>
      </c>
    </row>
    <row r="8753" spans="1:2" x14ac:dyDescent="0.4">
      <c r="A8753" s="60">
        <v>211493</v>
      </c>
      <c r="B8753" s="58">
        <v>44314.784328703703</v>
      </c>
    </row>
    <row r="8754" spans="1:2" x14ac:dyDescent="0.4">
      <c r="A8754" s="60">
        <v>211537</v>
      </c>
      <c r="B8754" s="58">
        <v>44375.610219907408</v>
      </c>
    </row>
    <row r="8755" spans="1:2" x14ac:dyDescent="0.4">
      <c r="A8755" s="60">
        <v>211548</v>
      </c>
      <c r="B8755" s="58">
        <v>44309.91847222222</v>
      </c>
    </row>
    <row r="8756" spans="1:2" x14ac:dyDescent="0.4">
      <c r="A8756" s="60">
        <v>211624</v>
      </c>
      <c r="B8756" s="58">
        <v>44376.998564814814</v>
      </c>
    </row>
    <row r="8757" spans="1:2" x14ac:dyDescent="0.4">
      <c r="A8757" s="60">
        <v>211631</v>
      </c>
      <c r="B8757" s="58">
        <v>44313.7425</v>
      </c>
    </row>
    <row r="8758" spans="1:2" x14ac:dyDescent="0.4">
      <c r="A8758" s="60">
        <v>211660</v>
      </c>
      <c r="B8758" s="58">
        <v>44337.873564814814</v>
      </c>
    </row>
    <row r="8759" spans="1:2" x14ac:dyDescent="0.4">
      <c r="A8759" s="60">
        <v>211663</v>
      </c>
      <c r="B8759" s="58">
        <v>44320.940312500003</v>
      </c>
    </row>
    <row r="8760" spans="1:2" x14ac:dyDescent="0.4">
      <c r="A8760" s="60">
        <v>211671</v>
      </c>
      <c r="B8760" s="58">
        <v>44380.864270833335</v>
      </c>
    </row>
    <row r="8761" spans="1:2" x14ac:dyDescent="0.4">
      <c r="A8761" s="60">
        <v>211714</v>
      </c>
      <c r="B8761" s="58">
        <v>44310.777453703704</v>
      </c>
    </row>
    <row r="8762" spans="1:2" x14ac:dyDescent="0.4">
      <c r="A8762" s="60">
        <v>211722</v>
      </c>
      <c r="B8762" s="58">
        <v>44332.520520833335</v>
      </c>
    </row>
    <row r="8763" spans="1:2" x14ac:dyDescent="0.4">
      <c r="A8763" s="60">
        <v>211726</v>
      </c>
      <c r="B8763" s="58">
        <v>44345.755046296297</v>
      </c>
    </row>
    <row r="8764" spans="1:2" x14ac:dyDescent="0.4">
      <c r="A8764" s="60">
        <v>211753</v>
      </c>
      <c r="B8764" s="58">
        <v>44300.776886574073</v>
      </c>
    </row>
    <row r="8765" spans="1:2" x14ac:dyDescent="0.4">
      <c r="A8765" s="60">
        <v>211761</v>
      </c>
      <c r="B8765" s="58">
        <v>44343.617094907408</v>
      </c>
    </row>
    <row r="8766" spans="1:2" x14ac:dyDescent="0.4">
      <c r="A8766" s="60">
        <v>211767</v>
      </c>
      <c r="B8766" s="58">
        <v>44295.696388888886</v>
      </c>
    </row>
    <row r="8767" spans="1:2" x14ac:dyDescent="0.4">
      <c r="A8767" s="60">
        <v>211773</v>
      </c>
      <c r="B8767" s="58">
        <v>44312.625185185185</v>
      </c>
    </row>
    <row r="8768" spans="1:2" x14ac:dyDescent="0.4">
      <c r="A8768" s="60">
        <v>211791</v>
      </c>
      <c r="B8768" s="58">
        <v>44372.835543981484</v>
      </c>
    </row>
    <row r="8769" spans="1:2" x14ac:dyDescent="0.4">
      <c r="A8769" s="60">
        <v>211839</v>
      </c>
      <c r="B8769" s="58">
        <v>44314.626805555556</v>
      </c>
    </row>
    <row r="8770" spans="1:2" x14ac:dyDescent="0.4">
      <c r="A8770" s="60">
        <v>211891</v>
      </c>
      <c r="B8770" s="58">
        <v>44377.864664351851</v>
      </c>
    </row>
    <row r="8771" spans="1:2" x14ac:dyDescent="0.4">
      <c r="A8771" s="60">
        <v>211915</v>
      </c>
      <c r="B8771" s="58">
        <v>44310.138831018521</v>
      </c>
    </row>
    <row r="8772" spans="1:2" x14ac:dyDescent="0.4">
      <c r="A8772" s="60">
        <v>211930</v>
      </c>
      <c r="B8772" s="58">
        <v>44343.887326388889</v>
      </c>
    </row>
    <row r="8773" spans="1:2" x14ac:dyDescent="0.4">
      <c r="A8773" s="60">
        <v>211937</v>
      </c>
      <c r="B8773" s="58">
        <v>44339.877615740741</v>
      </c>
    </row>
    <row r="8774" spans="1:2" x14ac:dyDescent="0.4">
      <c r="A8774" s="60">
        <v>211949</v>
      </c>
      <c r="B8774" s="58">
        <v>44300.856979166667</v>
      </c>
    </row>
    <row r="8775" spans="1:2" x14ac:dyDescent="0.4">
      <c r="A8775" s="60">
        <v>211950</v>
      </c>
      <c r="B8775" s="58">
        <v>44344.175347222219</v>
      </c>
    </row>
    <row r="8776" spans="1:2" x14ac:dyDescent="0.4">
      <c r="A8776" s="60">
        <v>212040</v>
      </c>
      <c r="B8776" s="58">
        <v>44372.637326388889</v>
      </c>
    </row>
    <row r="8777" spans="1:2" x14ac:dyDescent="0.4">
      <c r="A8777" s="60">
        <v>212065</v>
      </c>
      <c r="B8777" s="58">
        <v>44371.961759259262</v>
      </c>
    </row>
    <row r="8778" spans="1:2" x14ac:dyDescent="0.4">
      <c r="A8778" s="60">
        <v>212069</v>
      </c>
      <c r="B8778" s="58">
        <v>44372.603344907409</v>
      </c>
    </row>
    <row r="8779" spans="1:2" x14ac:dyDescent="0.4">
      <c r="A8779" s="60">
        <v>212072</v>
      </c>
      <c r="B8779" s="58">
        <v>44310.387615740743</v>
      </c>
    </row>
    <row r="8780" spans="1:2" x14ac:dyDescent="0.4">
      <c r="A8780" s="60">
        <v>212081</v>
      </c>
      <c r="B8780" s="58">
        <v>44374.571793981479</v>
      </c>
    </row>
    <row r="8781" spans="1:2" x14ac:dyDescent="0.4">
      <c r="A8781" s="60">
        <v>212106</v>
      </c>
      <c r="B8781" s="58">
        <v>44353.514664351853</v>
      </c>
    </row>
    <row r="8782" spans="1:2" x14ac:dyDescent="0.4">
      <c r="A8782" s="60">
        <v>212112</v>
      </c>
      <c r="B8782" s="58">
        <v>44325.80641203704</v>
      </c>
    </row>
    <row r="8783" spans="1:2" x14ac:dyDescent="0.4">
      <c r="A8783" s="60">
        <v>212116</v>
      </c>
      <c r="B8783" s="58">
        <v>44376.667662037034</v>
      </c>
    </row>
    <row r="8784" spans="1:2" x14ac:dyDescent="0.4">
      <c r="A8784" s="60">
        <v>212117</v>
      </c>
      <c r="B8784" s="58">
        <v>44323.936273148145</v>
      </c>
    </row>
    <row r="8785" spans="1:2" x14ac:dyDescent="0.4">
      <c r="A8785" s="60">
        <v>212143</v>
      </c>
      <c r="B8785" s="58">
        <v>44305.913217592592</v>
      </c>
    </row>
    <row r="8786" spans="1:2" x14ac:dyDescent="0.4">
      <c r="A8786" s="60">
        <v>212205</v>
      </c>
      <c r="B8786" s="58">
        <v>44312.97996527778</v>
      </c>
    </row>
    <row r="8787" spans="1:2" x14ac:dyDescent="0.4">
      <c r="A8787" s="60">
        <v>212234</v>
      </c>
      <c r="B8787" s="58">
        <v>44391.749374999999</v>
      </c>
    </row>
    <row r="8788" spans="1:2" x14ac:dyDescent="0.4">
      <c r="A8788" s="60">
        <v>212244</v>
      </c>
      <c r="B8788" s="58">
        <v>44324.604155092595</v>
      </c>
    </row>
    <row r="8789" spans="1:2" x14ac:dyDescent="0.4">
      <c r="A8789" s="60">
        <v>212288</v>
      </c>
      <c r="B8789" s="58">
        <v>44344.380046296297</v>
      </c>
    </row>
    <row r="8790" spans="1:2" x14ac:dyDescent="0.4">
      <c r="A8790" s="60">
        <v>212311</v>
      </c>
      <c r="B8790" s="58">
        <v>44375.616284722222</v>
      </c>
    </row>
    <row r="8791" spans="1:2" x14ac:dyDescent="0.4">
      <c r="A8791" s="60">
        <v>212396</v>
      </c>
      <c r="B8791" s="58">
        <v>44357.789826388886</v>
      </c>
    </row>
    <row r="8792" spans="1:2" x14ac:dyDescent="0.4">
      <c r="A8792" s="60">
        <v>212422</v>
      </c>
      <c r="B8792" s="58">
        <v>44297.573807870373</v>
      </c>
    </row>
    <row r="8793" spans="1:2" x14ac:dyDescent="0.4">
      <c r="A8793" s="60">
        <v>212444</v>
      </c>
      <c r="B8793" s="58">
        <v>44362.623969907407</v>
      </c>
    </row>
    <row r="8794" spans="1:2" x14ac:dyDescent="0.4">
      <c r="A8794" s="60">
        <v>212449</v>
      </c>
      <c r="B8794" s="58">
        <v>44303.610625000001</v>
      </c>
    </row>
    <row r="8795" spans="1:2" x14ac:dyDescent="0.4">
      <c r="A8795" s="60">
        <v>212473</v>
      </c>
      <c r="B8795" s="58">
        <v>44305.014745370368</v>
      </c>
    </row>
    <row r="8796" spans="1:2" x14ac:dyDescent="0.4">
      <c r="A8796" s="60">
        <v>212492</v>
      </c>
      <c r="B8796" s="58">
        <v>44373.906736111108</v>
      </c>
    </row>
    <row r="8797" spans="1:2" x14ac:dyDescent="0.4">
      <c r="A8797" s="60">
        <v>212505</v>
      </c>
      <c r="B8797" s="58">
        <v>44340.624374999999</v>
      </c>
    </row>
    <row r="8798" spans="1:2" x14ac:dyDescent="0.4">
      <c r="A8798" s="60">
        <v>212530</v>
      </c>
      <c r="B8798" s="58">
        <v>44373.712164351855</v>
      </c>
    </row>
    <row r="8799" spans="1:2" x14ac:dyDescent="0.4">
      <c r="A8799" s="60">
        <v>212551</v>
      </c>
      <c r="B8799" s="58">
        <v>44313.792256944442</v>
      </c>
    </row>
    <row r="8800" spans="1:2" x14ac:dyDescent="0.4">
      <c r="A8800" s="60">
        <v>212557</v>
      </c>
      <c r="B8800" s="58">
        <v>44310.651261574072</v>
      </c>
    </row>
    <row r="8801" spans="1:2" x14ac:dyDescent="0.4">
      <c r="A8801" s="60">
        <v>212576</v>
      </c>
      <c r="B8801" s="58">
        <v>44343.672118055554</v>
      </c>
    </row>
    <row r="8802" spans="1:2" x14ac:dyDescent="0.4">
      <c r="A8802" s="60">
        <v>212601</v>
      </c>
      <c r="B8802" s="58">
        <v>44340.508680555555</v>
      </c>
    </row>
    <row r="8803" spans="1:2" x14ac:dyDescent="0.4">
      <c r="A8803" s="60">
        <v>212634</v>
      </c>
      <c r="B8803" s="58">
        <v>44341.755046296297</v>
      </c>
    </row>
    <row r="8804" spans="1:2" x14ac:dyDescent="0.4">
      <c r="A8804" s="60">
        <v>212639</v>
      </c>
      <c r="B8804" s="58">
        <v>44316.659571759257</v>
      </c>
    </row>
    <row r="8805" spans="1:2" x14ac:dyDescent="0.4">
      <c r="A8805" s="60">
        <v>212686</v>
      </c>
      <c r="B8805" s="58">
        <v>44338.947199074071</v>
      </c>
    </row>
    <row r="8806" spans="1:2" x14ac:dyDescent="0.4">
      <c r="A8806" s="60">
        <v>212693</v>
      </c>
      <c r="B8806" s="58">
        <v>44340.152696759258</v>
      </c>
    </row>
    <row r="8807" spans="1:2" x14ac:dyDescent="0.4">
      <c r="A8807" s="60">
        <v>212705</v>
      </c>
      <c r="B8807" s="58">
        <v>44309.168877314813</v>
      </c>
    </row>
    <row r="8808" spans="1:2" x14ac:dyDescent="0.4">
      <c r="A8808" s="60">
        <v>212748</v>
      </c>
      <c r="B8808" s="58">
        <v>44313.119004629632</v>
      </c>
    </row>
    <row r="8809" spans="1:2" x14ac:dyDescent="0.4">
      <c r="A8809" s="60">
        <v>212762</v>
      </c>
      <c r="B8809" s="58">
        <v>44298.000185185185</v>
      </c>
    </row>
    <row r="8810" spans="1:2" x14ac:dyDescent="0.4">
      <c r="A8810" s="60">
        <v>212782</v>
      </c>
      <c r="B8810" s="58">
        <v>44408.880914351852</v>
      </c>
    </row>
    <row r="8811" spans="1:2" x14ac:dyDescent="0.4">
      <c r="A8811" s="60">
        <v>212789</v>
      </c>
      <c r="B8811" s="58">
        <v>44316.342418981483</v>
      </c>
    </row>
    <row r="8812" spans="1:2" x14ac:dyDescent="0.4">
      <c r="A8812" s="60">
        <v>212859</v>
      </c>
      <c r="B8812" s="58">
        <v>44372.742905092593</v>
      </c>
    </row>
    <row r="8813" spans="1:2" x14ac:dyDescent="0.4">
      <c r="A8813" s="60">
        <v>212863</v>
      </c>
      <c r="B8813" s="58">
        <v>44383.824618055558</v>
      </c>
    </row>
    <row r="8814" spans="1:2" x14ac:dyDescent="0.4">
      <c r="A8814" s="60">
        <v>212866</v>
      </c>
      <c r="B8814" s="58">
        <v>44375.852534722224</v>
      </c>
    </row>
    <row r="8815" spans="1:2" x14ac:dyDescent="0.4">
      <c r="A8815" s="60">
        <v>212901</v>
      </c>
      <c r="B8815" s="58">
        <v>44366.336064814815</v>
      </c>
    </row>
    <row r="8816" spans="1:2" x14ac:dyDescent="0.4">
      <c r="A8816" s="60">
        <v>212911</v>
      </c>
      <c r="B8816" s="58">
        <v>44332.257152777776</v>
      </c>
    </row>
    <row r="8817" spans="1:2" x14ac:dyDescent="0.4">
      <c r="A8817" s="60">
        <v>212952</v>
      </c>
      <c r="B8817" s="58">
        <v>44316.748668981483</v>
      </c>
    </row>
    <row r="8818" spans="1:2" x14ac:dyDescent="0.4">
      <c r="A8818" s="60">
        <v>212980</v>
      </c>
      <c r="B8818" s="58">
        <v>44372.230995370373</v>
      </c>
    </row>
    <row r="8819" spans="1:2" x14ac:dyDescent="0.4">
      <c r="A8819" s="60">
        <v>212981</v>
      </c>
      <c r="B8819" s="58">
        <v>44377.751805555556</v>
      </c>
    </row>
    <row r="8820" spans="1:2" x14ac:dyDescent="0.4">
      <c r="A8820" s="60">
        <v>212991</v>
      </c>
      <c r="B8820" s="58">
        <v>44346.405810185184</v>
      </c>
    </row>
    <row r="8821" spans="1:2" x14ac:dyDescent="0.4">
      <c r="A8821" s="60">
        <v>213039</v>
      </c>
      <c r="B8821" s="58">
        <v>44376.737245370372</v>
      </c>
    </row>
    <row r="8822" spans="1:2" x14ac:dyDescent="0.4">
      <c r="A8822" s="60">
        <v>213052</v>
      </c>
      <c r="B8822" s="58">
        <v>44378.786597222221</v>
      </c>
    </row>
    <row r="8823" spans="1:2" x14ac:dyDescent="0.4">
      <c r="A8823" s="60">
        <v>213055</v>
      </c>
      <c r="B8823" s="58">
        <v>44407.714189814818</v>
      </c>
    </row>
    <row r="8824" spans="1:2" x14ac:dyDescent="0.4">
      <c r="A8824" s="60">
        <v>213081</v>
      </c>
      <c r="B8824" s="58">
        <v>44390.782141203701</v>
      </c>
    </row>
    <row r="8825" spans="1:2" x14ac:dyDescent="0.4">
      <c r="A8825" s="60">
        <v>213089</v>
      </c>
      <c r="B8825" s="58">
        <v>44322.861435185187</v>
      </c>
    </row>
    <row r="8826" spans="1:2" x14ac:dyDescent="0.4">
      <c r="A8826" s="60">
        <v>213100</v>
      </c>
      <c r="B8826" s="58">
        <v>44372.816527777781</v>
      </c>
    </row>
    <row r="8827" spans="1:2" x14ac:dyDescent="0.4">
      <c r="A8827" s="60">
        <v>213162</v>
      </c>
      <c r="B8827" s="58">
        <v>44389.985625000001</v>
      </c>
    </row>
    <row r="8828" spans="1:2" x14ac:dyDescent="0.4">
      <c r="A8828" s="60">
        <v>213179</v>
      </c>
      <c r="B8828" s="58">
        <v>44306.562083333331</v>
      </c>
    </row>
    <row r="8829" spans="1:2" x14ac:dyDescent="0.4">
      <c r="A8829" s="60">
        <v>213184</v>
      </c>
      <c r="B8829" s="58">
        <v>44328.843634259261</v>
      </c>
    </row>
    <row r="8830" spans="1:2" x14ac:dyDescent="0.4">
      <c r="A8830" s="60">
        <v>213189</v>
      </c>
      <c r="B8830" s="58">
        <v>44340.144004629627</v>
      </c>
    </row>
    <row r="8831" spans="1:2" x14ac:dyDescent="0.4">
      <c r="A8831" s="60">
        <v>213190</v>
      </c>
      <c r="B8831" s="58">
        <v>44379.536192129628</v>
      </c>
    </row>
    <row r="8832" spans="1:2" x14ac:dyDescent="0.4">
      <c r="A8832" s="60">
        <v>213240</v>
      </c>
      <c r="B8832" s="58">
        <v>44347.049537037034</v>
      </c>
    </row>
    <row r="8833" spans="1:2" x14ac:dyDescent="0.4">
      <c r="A8833" s="60">
        <v>213249</v>
      </c>
      <c r="B8833" s="58">
        <v>44316.755046296297</v>
      </c>
    </row>
    <row r="8834" spans="1:2" x14ac:dyDescent="0.4">
      <c r="A8834" s="60">
        <v>213254</v>
      </c>
      <c r="B8834" s="58">
        <v>44400.941932870373</v>
      </c>
    </row>
    <row r="8835" spans="1:2" x14ac:dyDescent="0.4">
      <c r="A8835" s="60">
        <v>213263</v>
      </c>
      <c r="B8835" s="58">
        <v>44316.394201388888</v>
      </c>
    </row>
    <row r="8836" spans="1:2" x14ac:dyDescent="0.4">
      <c r="A8836" s="60">
        <v>213300</v>
      </c>
      <c r="B8836" s="58">
        <v>44313.476319444446</v>
      </c>
    </row>
    <row r="8837" spans="1:2" x14ac:dyDescent="0.4">
      <c r="A8837" s="60">
        <v>213303</v>
      </c>
      <c r="B8837" s="58">
        <v>44364.763541666667</v>
      </c>
    </row>
    <row r="8838" spans="1:2" x14ac:dyDescent="0.4">
      <c r="A8838" s="60">
        <v>213313</v>
      </c>
      <c r="B8838" s="58">
        <v>44346.026886574073</v>
      </c>
    </row>
    <row r="8839" spans="1:2" x14ac:dyDescent="0.4">
      <c r="A8839" s="60">
        <v>213390</v>
      </c>
      <c r="B8839" s="58">
        <v>44314.662407407406</v>
      </c>
    </row>
    <row r="8840" spans="1:2" x14ac:dyDescent="0.4">
      <c r="A8840" s="60">
        <v>213396</v>
      </c>
      <c r="B8840" s="58">
        <v>44347.890555555554</v>
      </c>
    </row>
    <row r="8841" spans="1:2" x14ac:dyDescent="0.4">
      <c r="A8841" s="60">
        <v>213419</v>
      </c>
      <c r="B8841" s="58">
        <v>44366.966608796298</v>
      </c>
    </row>
    <row r="8842" spans="1:2" x14ac:dyDescent="0.4">
      <c r="A8842" s="60">
        <v>213445</v>
      </c>
      <c r="B8842" s="58">
        <v>44316.09</v>
      </c>
    </row>
    <row r="8843" spans="1:2" x14ac:dyDescent="0.4">
      <c r="A8843" s="60">
        <v>213466</v>
      </c>
      <c r="B8843" s="58">
        <v>44315.641770833332</v>
      </c>
    </row>
    <row r="8844" spans="1:2" x14ac:dyDescent="0.4">
      <c r="A8844" s="60">
        <v>213497</v>
      </c>
      <c r="B8844" s="58">
        <v>44377.008275462962</v>
      </c>
    </row>
    <row r="8845" spans="1:2" x14ac:dyDescent="0.4">
      <c r="A8845" s="60">
        <v>213505</v>
      </c>
      <c r="B8845" s="58">
        <v>44308.212569444448</v>
      </c>
    </row>
    <row r="8846" spans="1:2" x14ac:dyDescent="0.4">
      <c r="A8846" s="60">
        <v>213527</v>
      </c>
      <c r="B8846" s="58">
        <v>44312.152337962965</v>
      </c>
    </row>
    <row r="8847" spans="1:2" x14ac:dyDescent="0.4">
      <c r="A8847" s="60">
        <v>213551</v>
      </c>
      <c r="B8847" s="58">
        <v>44374.595254629632</v>
      </c>
    </row>
    <row r="8848" spans="1:2" x14ac:dyDescent="0.4">
      <c r="A8848" s="60">
        <v>213555</v>
      </c>
      <c r="B8848" s="58">
        <v>44364.745995370373</v>
      </c>
    </row>
    <row r="8849" spans="1:2" x14ac:dyDescent="0.4">
      <c r="A8849" s="60">
        <v>213560</v>
      </c>
      <c r="B8849" s="58">
        <v>44374.425347222219</v>
      </c>
    </row>
    <row r="8850" spans="1:2" x14ac:dyDescent="0.4">
      <c r="A8850" s="60">
        <v>213598</v>
      </c>
      <c r="B8850" s="58">
        <v>44372.674537037034</v>
      </c>
    </row>
    <row r="8851" spans="1:2" x14ac:dyDescent="0.4">
      <c r="A8851" s="60">
        <v>213600</v>
      </c>
      <c r="B8851" s="58">
        <v>44313.942337962966</v>
      </c>
    </row>
    <row r="8852" spans="1:2" x14ac:dyDescent="0.4">
      <c r="A8852" s="60">
        <v>213602</v>
      </c>
      <c r="B8852" s="58">
        <v>44374.864270833335</v>
      </c>
    </row>
    <row r="8853" spans="1:2" x14ac:dyDescent="0.4">
      <c r="A8853" s="60">
        <v>213624</v>
      </c>
      <c r="B8853" s="58">
        <v>44344.044328703705</v>
      </c>
    </row>
    <row r="8854" spans="1:2" x14ac:dyDescent="0.4">
      <c r="A8854" s="60">
        <v>213634</v>
      </c>
      <c r="B8854" s="58">
        <v>44286.9843287037</v>
      </c>
    </row>
    <row r="8855" spans="1:2" x14ac:dyDescent="0.4">
      <c r="A8855" s="60">
        <v>213647</v>
      </c>
      <c r="B8855" s="58">
        <v>44376.832662037035</v>
      </c>
    </row>
    <row r="8856" spans="1:2" x14ac:dyDescent="0.4">
      <c r="A8856" s="60">
        <v>213725</v>
      </c>
      <c r="B8856" s="58">
        <v>44319.261331018519</v>
      </c>
    </row>
    <row r="8857" spans="1:2" x14ac:dyDescent="0.4">
      <c r="A8857" s="60">
        <v>213782</v>
      </c>
      <c r="B8857" s="58">
        <v>44298.222662037035</v>
      </c>
    </row>
    <row r="8858" spans="1:2" x14ac:dyDescent="0.4">
      <c r="A8858" s="60">
        <v>213845</v>
      </c>
      <c r="B8858" s="58">
        <v>44340.067337962966</v>
      </c>
    </row>
    <row r="8859" spans="1:2" x14ac:dyDescent="0.4">
      <c r="A8859" s="60">
        <v>213847</v>
      </c>
      <c r="B8859" s="58">
        <v>44322.781736111108</v>
      </c>
    </row>
    <row r="8860" spans="1:2" x14ac:dyDescent="0.4">
      <c r="A8860" s="60">
        <v>213872</v>
      </c>
      <c r="B8860" s="58">
        <v>44325.697997685187</v>
      </c>
    </row>
    <row r="8861" spans="1:2" x14ac:dyDescent="0.4">
      <c r="A8861" s="60">
        <v>213895</v>
      </c>
      <c r="B8861" s="58">
        <v>44341.762326388889</v>
      </c>
    </row>
    <row r="8862" spans="1:2" x14ac:dyDescent="0.4">
      <c r="A8862" s="60">
        <v>213966</v>
      </c>
      <c r="B8862" s="58">
        <v>44374.265416666669</v>
      </c>
    </row>
    <row r="8863" spans="1:2" x14ac:dyDescent="0.4">
      <c r="A8863" s="60">
        <v>214022</v>
      </c>
      <c r="B8863" s="58">
        <v>44317.309918981482</v>
      </c>
    </row>
    <row r="8864" spans="1:2" x14ac:dyDescent="0.4">
      <c r="A8864" s="60">
        <v>214101</v>
      </c>
      <c r="B8864" s="58">
        <v>44372.770821759259</v>
      </c>
    </row>
    <row r="8865" spans="1:2" x14ac:dyDescent="0.4">
      <c r="A8865" s="60">
        <v>214118</v>
      </c>
      <c r="B8865" s="58">
        <v>44302.933032407411</v>
      </c>
    </row>
    <row r="8866" spans="1:2" x14ac:dyDescent="0.4">
      <c r="A8866" s="60">
        <v>214162</v>
      </c>
      <c r="B8866" s="58">
        <v>44372.765960648147</v>
      </c>
    </row>
    <row r="8867" spans="1:2" x14ac:dyDescent="0.4">
      <c r="A8867" s="60">
        <v>214197</v>
      </c>
      <c r="B8867" s="58">
        <v>44310.751805555556</v>
      </c>
    </row>
    <row r="8868" spans="1:2" x14ac:dyDescent="0.4">
      <c r="A8868" s="60">
        <v>214260</v>
      </c>
      <c r="B8868" s="58">
        <v>44325.836331018516</v>
      </c>
    </row>
    <row r="8869" spans="1:2" x14ac:dyDescent="0.4">
      <c r="A8869" s="60">
        <v>214268</v>
      </c>
      <c r="B8869" s="58">
        <v>44308.615474537037</v>
      </c>
    </row>
    <row r="8870" spans="1:2" x14ac:dyDescent="0.4">
      <c r="A8870" s="60">
        <v>214269</v>
      </c>
      <c r="B8870" s="58">
        <v>44400.996145833335</v>
      </c>
    </row>
    <row r="8871" spans="1:2" x14ac:dyDescent="0.4">
      <c r="A8871" s="60">
        <v>214282</v>
      </c>
      <c r="B8871" s="58">
        <v>44303.144907407404</v>
      </c>
    </row>
    <row r="8872" spans="1:2" x14ac:dyDescent="0.4">
      <c r="A8872" s="60">
        <v>214299</v>
      </c>
      <c r="B8872" s="58">
        <v>44340.05196759259</v>
      </c>
    </row>
    <row r="8873" spans="1:2" x14ac:dyDescent="0.4">
      <c r="A8873" s="60">
        <v>214306</v>
      </c>
      <c r="B8873" s="58">
        <v>44400.858599537038</v>
      </c>
    </row>
    <row r="8874" spans="1:2" x14ac:dyDescent="0.4">
      <c r="A8874" s="60">
        <v>214346</v>
      </c>
      <c r="B8874" s="58">
        <v>44308.604560185187</v>
      </c>
    </row>
    <row r="8875" spans="1:2" x14ac:dyDescent="0.4">
      <c r="A8875" s="60">
        <v>214374</v>
      </c>
      <c r="B8875" s="58">
        <v>44345.707708333335</v>
      </c>
    </row>
    <row r="8876" spans="1:2" x14ac:dyDescent="0.4">
      <c r="A8876" s="60">
        <v>214389</v>
      </c>
      <c r="B8876" s="58">
        <v>44328.798726851855</v>
      </c>
    </row>
    <row r="8877" spans="1:2" x14ac:dyDescent="0.4">
      <c r="A8877" s="60">
        <v>214397</v>
      </c>
      <c r="B8877" s="58">
        <v>44342.985625000001</v>
      </c>
    </row>
    <row r="8878" spans="1:2" x14ac:dyDescent="0.4">
      <c r="A8878" s="60">
        <v>214413</v>
      </c>
      <c r="B8878" s="58">
        <v>44362.485625000001</v>
      </c>
    </row>
    <row r="8879" spans="1:2" x14ac:dyDescent="0.4">
      <c r="A8879" s="60">
        <v>214424</v>
      </c>
      <c r="B8879" s="58">
        <v>44307.92696759259</v>
      </c>
    </row>
    <row r="8880" spans="1:2" x14ac:dyDescent="0.4">
      <c r="A8880" s="60">
        <v>214428</v>
      </c>
      <c r="B8880" s="58">
        <v>44297.434282407405</v>
      </c>
    </row>
    <row r="8881" spans="1:2" x14ac:dyDescent="0.4">
      <c r="A8881" s="60">
        <v>214443</v>
      </c>
      <c r="B8881" s="58">
        <v>44344.829074074078</v>
      </c>
    </row>
    <row r="8882" spans="1:2" x14ac:dyDescent="0.4">
      <c r="A8882" s="60">
        <v>214465</v>
      </c>
      <c r="B8882" s="58">
        <v>44308.834328703706</v>
      </c>
    </row>
    <row r="8883" spans="1:2" x14ac:dyDescent="0.4">
      <c r="A8883" s="60">
        <v>214501</v>
      </c>
      <c r="B8883" s="58">
        <v>44308.967013888891</v>
      </c>
    </row>
    <row r="8884" spans="1:2" x14ac:dyDescent="0.4">
      <c r="A8884" s="60">
        <v>214541</v>
      </c>
      <c r="B8884" s="58">
        <v>44305.637326388889</v>
      </c>
    </row>
    <row r="8885" spans="1:2" x14ac:dyDescent="0.4">
      <c r="A8885" s="60">
        <v>214573</v>
      </c>
      <c r="B8885" s="58">
        <v>44349.851724537039</v>
      </c>
    </row>
    <row r="8886" spans="1:2" x14ac:dyDescent="0.4">
      <c r="A8886" s="60">
        <v>214603</v>
      </c>
      <c r="B8886" s="58">
        <v>44373.919282407405</v>
      </c>
    </row>
    <row r="8887" spans="1:2" x14ac:dyDescent="0.4">
      <c r="A8887" s="60">
        <v>214619</v>
      </c>
      <c r="B8887" s="58">
        <v>44374.837569444448</v>
      </c>
    </row>
    <row r="8888" spans="1:2" x14ac:dyDescent="0.4">
      <c r="A8888" s="60">
        <v>214639</v>
      </c>
      <c r="B8888" s="58">
        <v>44375.515150462961</v>
      </c>
    </row>
    <row r="8889" spans="1:2" x14ac:dyDescent="0.4">
      <c r="A8889" s="60">
        <v>214645</v>
      </c>
      <c r="B8889" s="58">
        <v>44296.713379629633</v>
      </c>
    </row>
    <row r="8890" spans="1:2" x14ac:dyDescent="0.4">
      <c r="A8890" s="60">
        <v>214647</v>
      </c>
      <c r="B8890" s="58">
        <v>44307.605370370373</v>
      </c>
    </row>
    <row r="8891" spans="1:2" x14ac:dyDescent="0.4">
      <c r="A8891" s="60">
        <v>214686</v>
      </c>
      <c r="B8891" s="58">
        <v>44406.524456018517</v>
      </c>
    </row>
    <row r="8892" spans="1:2" x14ac:dyDescent="0.4">
      <c r="A8892" s="60">
        <v>214727</v>
      </c>
      <c r="B8892" s="58">
        <v>44359.526076388887</v>
      </c>
    </row>
    <row r="8893" spans="1:2" x14ac:dyDescent="0.4">
      <c r="A8893" s="60">
        <v>214737</v>
      </c>
      <c r="B8893" s="58">
        <v>44374.934247685182</v>
      </c>
    </row>
    <row r="8894" spans="1:2" x14ac:dyDescent="0.4">
      <c r="A8894" s="60">
        <v>214744</v>
      </c>
      <c r="B8894" s="58">
        <v>44357.779317129629</v>
      </c>
    </row>
    <row r="8895" spans="1:2" x14ac:dyDescent="0.4">
      <c r="A8895" s="60">
        <v>214779</v>
      </c>
      <c r="B8895" s="58">
        <v>44319.728750000002</v>
      </c>
    </row>
    <row r="8896" spans="1:2" x14ac:dyDescent="0.4">
      <c r="A8896" s="60">
        <v>214790</v>
      </c>
      <c r="B8896" s="58">
        <v>44344.664027777777</v>
      </c>
    </row>
    <row r="8897" spans="1:2" x14ac:dyDescent="0.4">
      <c r="A8897" s="60">
        <v>214801</v>
      </c>
      <c r="B8897" s="58">
        <v>44312.02648148148</v>
      </c>
    </row>
    <row r="8898" spans="1:2" x14ac:dyDescent="0.4">
      <c r="A8898" s="60">
        <v>214806</v>
      </c>
      <c r="B8898" s="58">
        <v>44326.872361111113</v>
      </c>
    </row>
    <row r="8899" spans="1:2" x14ac:dyDescent="0.4">
      <c r="A8899" s="60">
        <v>214839</v>
      </c>
      <c r="B8899" s="58">
        <v>44301.787407407406</v>
      </c>
    </row>
    <row r="8900" spans="1:2" x14ac:dyDescent="0.4">
      <c r="A8900" s="60">
        <v>214865</v>
      </c>
      <c r="B8900" s="58">
        <v>44348.632060185184</v>
      </c>
    </row>
    <row r="8901" spans="1:2" x14ac:dyDescent="0.4">
      <c r="A8901" s="60">
        <v>214884</v>
      </c>
      <c r="B8901" s="58">
        <v>44299.625590277778</v>
      </c>
    </row>
    <row r="8902" spans="1:2" x14ac:dyDescent="0.4">
      <c r="A8902" s="60">
        <v>214899</v>
      </c>
      <c r="B8902" s="58">
        <v>44313.380856481483</v>
      </c>
    </row>
    <row r="8903" spans="1:2" x14ac:dyDescent="0.4">
      <c r="A8903" s="60">
        <v>214970</v>
      </c>
      <c r="B8903" s="58">
        <v>44311.429398148146</v>
      </c>
    </row>
    <row r="8904" spans="1:2" x14ac:dyDescent="0.4">
      <c r="A8904" s="60">
        <v>214997</v>
      </c>
      <c r="B8904" s="58">
        <v>44312.345995370371</v>
      </c>
    </row>
    <row r="8905" spans="1:2" x14ac:dyDescent="0.4">
      <c r="A8905" s="60">
        <v>215002</v>
      </c>
      <c r="B8905" s="58">
        <v>44386.780127314814</v>
      </c>
    </row>
    <row r="8906" spans="1:2" x14ac:dyDescent="0.4">
      <c r="A8906" s="60">
        <v>215011</v>
      </c>
      <c r="B8906" s="58">
        <v>44310.606793981482</v>
      </c>
    </row>
    <row r="8907" spans="1:2" x14ac:dyDescent="0.4">
      <c r="A8907" s="60">
        <v>215014</v>
      </c>
      <c r="B8907" s="58">
        <v>44399.981979166667</v>
      </c>
    </row>
    <row r="8908" spans="1:2" x14ac:dyDescent="0.4">
      <c r="A8908" s="60">
        <v>215066</v>
      </c>
      <c r="B8908" s="58">
        <v>44377.72996527778</v>
      </c>
    </row>
    <row r="8909" spans="1:2" x14ac:dyDescent="0.4">
      <c r="A8909" s="60">
        <v>215093</v>
      </c>
      <c r="B8909" s="58">
        <v>44316.908761574072</v>
      </c>
    </row>
    <row r="8910" spans="1:2" x14ac:dyDescent="0.4">
      <c r="A8910" s="60">
        <v>215146</v>
      </c>
      <c r="B8910" s="58">
        <v>44352.942743055559</v>
      </c>
    </row>
    <row r="8911" spans="1:2" x14ac:dyDescent="0.4">
      <c r="A8911" s="60">
        <v>215155</v>
      </c>
      <c r="B8911" s="58">
        <v>44302.916041666664</v>
      </c>
    </row>
    <row r="8912" spans="1:2" x14ac:dyDescent="0.4">
      <c r="A8912" s="60">
        <v>215190</v>
      </c>
      <c r="B8912" s="58">
        <v>44372.815717592595</v>
      </c>
    </row>
    <row r="8913" spans="1:2" x14ac:dyDescent="0.4">
      <c r="A8913" s="60">
        <v>215192</v>
      </c>
      <c r="B8913" s="58">
        <v>44303.889918981484</v>
      </c>
    </row>
    <row r="8914" spans="1:2" x14ac:dyDescent="0.4">
      <c r="A8914" s="60">
        <v>215194</v>
      </c>
      <c r="B8914" s="58">
        <v>44359.547118055554</v>
      </c>
    </row>
    <row r="8915" spans="1:2" x14ac:dyDescent="0.4">
      <c r="A8915" s="60">
        <v>215271</v>
      </c>
      <c r="B8915" s="58">
        <v>44341.712569444448</v>
      </c>
    </row>
    <row r="8916" spans="1:2" x14ac:dyDescent="0.4">
      <c r="A8916" s="60">
        <v>215284</v>
      </c>
      <c r="B8916" s="58">
        <v>44296.514722222222</v>
      </c>
    </row>
    <row r="8917" spans="1:2" x14ac:dyDescent="0.4">
      <c r="A8917" s="60">
        <v>215308</v>
      </c>
      <c r="B8917" s="58">
        <v>44316.417256944442</v>
      </c>
    </row>
    <row r="8918" spans="1:2" x14ac:dyDescent="0.4">
      <c r="A8918" s="60">
        <v>215404</v>
      </c>
      <c r="B8918" s="58">
        <v>44372.544282407405</v>
      </c>
    </row>
    <row r="8919" spans="1:2" x14ac:dyDescent="0.4">
      <c r="A8919" s="60">
        <v>215418</v>
      </c>
      <c r="B8919" s="58">
        <v>44388.187997685185</v>
      </c>
    </row>
    <row r="8920" spans="1:2" x14ac:dyDescent="0.4">
      <c r="A8920" s="60">
        <v>215438</v>
      </c>
      <c r="B8920" s="58">
        <v>44374.922662037039</v>
      </c>
    </row>
    <row r="8921" spans="1:2" x14ac:dyDescent="0.4">
      <c r="A8921" s="60">
        <v>215443</v>
      </c>
      <c r="B8921" s="58">
        <v>44349.846875000003</v>
      </c>
    </row>
    <row r="8922" spans="1:2" x14ac:dyDescent="0.4">
      <c r="A8922" s="60">
        <v>215444</v>
      </c>
      <c r="B8922" s="58">
        <v>44306.830289351848</v>
      </c>
    </row>
    <row r="8923" spans="1:2" x14ac:dyDescent="0.4">
      <c r="A8923" s="60">
        <v>215455</v>
      </c>
      <c r="B8923" s="58">
        <v>44338.67696759259</v>
      </c>
    </row>
    <row r="8924" spans="1:2" x14ac:dyDescent="0.4">
      <c r="A8924" s="60">
        <v>215459</v>
      </c>
      <c r="B8924" s="58">
        <v>44387.948807870373</v>
      </c>
    </row>
    <row r="8925" spans="1:2" x14ac:dyDescent="0.4">
      <c r="A8925" s="60">
        <v>215466</v>
      </c>
      <c r="B8925" s="58">
        <v>44372.157546296294</v>
      </c>
    </row>
    <row r="8926" spans="1:2" x14ac:dyDescent="0.4">
      <c r="A8926" s="60">
        <v>215468</v>
      </c>
      <c r="B8926" s="58">
        <v>44318.540231481478</v>
      </c>
    </row>
    <row r="8927" spans="1:2" x14ac:dyDescent="0.4">
      <c r="A8927" s="60">
        <v>215477</v>
      </c>
      <c r="B8927" s="58">
        <v>44286.35733796296</v>
      </c>
    </row>
    <row r="8928" spans="1:2" x14ac:dyDescent="0.4">
      <c r="A8928" s="60">
        <v>215598</v>
      </c>
      <c r="B8928" s="58">
        <v>44403.76394675926</v>
      </c>
    </row>
    <row r="8929" spans="1:2" x14ac:dyDescent="0.4">
      <c r="A8929" s="60">
        <v>215626</v>
      </c>
      <c r="B8929" s="58">
        <v>44346.882870370369</v>
      </c>
    </row>
    <row r="8930" spans="1:2" x14ac:dyDescent="0.4">
      <c r="A8930" s="60">
        <v>215629</v>
      </c>
      <c r="B8930" s="58">
        <v>44359.757465277777</v>
      </c>
    </row>
    <row r="8931" spans="1:2" x14ac:dyDescent="0.4">
      <c r="A8931" s="60">
        <v>215656</v>
      </c>
      <c r="B8931" s="58">
        <v>44344.699618055558</v>
      </c>
    </row>
    <row r="8932" spans="1:2" x14ac:dyDescent="0.4">
      <c r="A8932" s="60">
        <v>215701</v>
      </c>
      <c r="B8932" s="58">
        <v>44374.874594907407</v>
      </c>
    </row>
    <row r="8933" spans="1:2" x14ac:dyDescent="0.4">
      <c r="A8933" s="60">
        <v>215704</v>
      </c>
      <c r="B8933" s="58">
        <v>44314.60900462963</v>
      </c>
    </row>
    <row r="8934" spans="1:2" x14ac:dyDescent="0.4">
      <c r="A8934" s="60">
        <v>215705</v>
      </c>
      <c r="B8934" s="58">
        <v>44375.748564814814</v>
      </c>
    </row>
    <row r="8935" spans="1:2" x14ac:dyDescent="0.4">
      <c r="A8935" s="60">
        <v>215710</v>
      </c>
      <c r="B8935" s="58">
        <v>44310.874374999999</v>
      </c>
    </row>
    <row r="8936" spans="1:2" x14ac:dyDescent="0.4">
      <c r="A8936" s="60">
        <v>215718</v>
      </c>
      <c r="B8936" s="58">
        <v>44305.585543981484</v>
      </c>
    </row>
    <row r="8937" spans="1:2" x14ac:dyDescent="0.4">
      <c r="A8937" s="60">
        <v>215726</v>
      </c>
      <c r="B8937" s="58">
        <v>44315.781331018516</v>
      </c>
    </row>
    <row r="8938" spans="1:2" x14ac:dyDescent="0.4">
      <c r="A8938" s="60">
        <v>215735</v>
      </c>
      <c r="B8938" s="58">
        <v>44373.657546296294</v>
      </c>
    </row>
    <row r="8939" spans="1:2" x14ac:dyDescent="0.4">
      <c r="A8939" s="60">
        <v>215745</v>
      </c>
      <c r="B8939" s="58">
        <v>44383.537407407406</v>
      </c>
    </row>
    <row r="8940" spans="1:2" x14ac:dyDescent="0.4">
      <c r="A8940" s="60">
        <v>215858</v>
      </c>
      <c r="B8940" s="58">
        <v>44346.771319444444</v>
      </c>
    </row>
    <row r="8941" spans="1:2" x14ac:dyDescent="0.4">
      <c r="A8941" s="60">
        <v>215881</v>
      </c>
      <c r="B8941" s="58">
        <v>44286.011516203704</v>
      </c>
    </row>
    <row r="8942" spans="1:2" x14ac:dyDescent="0.4">
      <c r="A8942" s="60">
        <v>215885</v>
      </c>
      <c r="B8942" s="58">
        <v>44361.750185185185</v>
      </c>
    </row>
    <row r="8943" spans="1:2" x14ac:dyDescent="0.4">
      <c r="A8943" s="60">
        <v>215886</v>
      </c>
      <c r="B8943" s="58">
        <v>44299.981168981481</v>
      </c>
    </row>
    <row r="8944" spans="1:2" x14ac:dyDescent="0.4">
      <c r="A8944" s="60">
        <v>215898</v>
      </c>
      <c r="B8944" s="58">
        <v>44307.203668981485</v>
      </c>
    </row>
    <row r="8945" spans="1:2" x14ac:dyDescent="0.4">
      <c r="A8945" s="60">
        <v>215910</v>
      </c>
      <c r="B8945" s="58">
        <v>44301.640555555554</v>
      </c>
    </row>
    <row r="8946" spans="1:2" x14ac:dyDescent="0.4">
      <c r="A8946" s="60">
        <v>215915</v>
      </c>
      <c r="B8946" s="58">
        <v>44345.58766203704</v>
      </c>
    </row>
    <row r="8947" spans="1:2" x14ac:dyDescent="0.4">
      <c r="A8947" s="60">
        <v>215965</v>
      </c>
      <c r="B8947" s="58">
        <v>44303.857534722221</v>
      </c>
    </row>
    <row r="8948" spans="1:2" x14ac:dyDescent="0.4">
      <c r="A8948" s="60">
        <v>216010</v>
      </c>
      <c r="B8948" s="58">
        <v>44372.755856481483</v>
      </c>
    </row>
    <row r="8949" spans="1:2" x14ac:dyDescent="0.4">
      <c r="A8949" s="60">
        <v>216042</v>
      </c>
      <c r="B8949" s="58">
        <v>44354.020821759259</v>
      </c>
    </row>
    <row r="8950" spans="1:2" x14ac:dyDescent="0.4">
      <c r="A8950" s="60">
        <v>216116</v>
      </c>
      <c r="B8950" s="58">
        <v>44310.364791666667</v>
      </c>
    </row>
    <row r="8951" spans="1:2" x14ac:dyDescent="0.4">
      <c r="A8951" s="60">
        <v>216119</v>
      </c>
      <c r="B8951" s="58">
        <v>44414.98238425926</v>
      </c>
    </row>
    <row r="8952" spans="1:2" x14ac:dyDescent="0.4">
      <c r="A8952" s="60">
        <v>216225</v>
      </c>
      <c r="B8952" s="58">
        <v>44294.460949074077</v>
      </c>
    </row>
    <row r="8953" spans="1:2" x14ac:dyDescent="0.4">
      <c r="A8953" s="60">
        <v>216232</v>
      </c>
      <c r="B8953" s="58">
        <v>44347.787812499999</v>
      </c>
    </row>
    <row r="8954" spans="1:2" x14ac:dyDescent="0.4">
      <c r="A8954" s="60">
        <v>216239</v>
      </c>
      <c r="B8954" s="58">
        <v>44409.365486111114</v>
      </c>
    </row>
    <row r="8955" spans="1:2" x14ac:dyDescent="0.4">
      <c r="A8955" s="60">
        <v>216252</v>
      </c>
      <c r="B8955" s="58">
        <v>44376.560057870367</v>
      </c>
    </row>
    <row r="8956" spans="1:2" x14ac:dyDescent="0.4">
      <c r="A8956" s="60">
        <v>216297</v>
      </c>
      <c r="B8956" s="58">
        <v>44346.313368055555</v>
      </c>
    </row>
    <row r="8957" spans="1:2" x14ac:dyDescent="0.4">
      <c r="A8957" s="60">
        <v>216328</v>
      </c>
      <c r="B8957" s="58">
        <v>44304.257453703707</v>
      </c>
    </row>
    <row r="8958" spans="1:2" x14ac:dyDescent="0.4">
      <c r="A8958" s="60">
        <v>216352</v>
      </c>
      <c r="B8958" s="58">
        <v>44309.748969907407</v>
      </c>
    </row>
    <row r="8959" spans="1:2" x14ac:dyDescent="0.4">
      <c r="A8959" s="60">
        <v>216366</v>
      </c>
      <c r="B8959" s="58">
        <v>44374.388379629629</v>
      </c>
    </row>
    <row r="8960" spans="1:2" x14ac:dyDescent="0.4">
      <c r="A8960" s="60">
        <v>216402</v>
      </c>
      <c r="B8960" s="58">
        <v>44408.545902777776</v>
      </c>
    </row>
    <row r="8961" spans="1:2" x14ac:dyDescent="0.4">
      <c r="A8961" s="60">
        <v>216411</v>
      </c>
      <c r="B8961" s="58">
        <v>44295.804803240739</v>
      </c>
    </row>
    <row r="8962" spans="1:2" x14ac:dyDescent="0.4">
      <c r="A8962" s="60">
        <v>216412</v>
      </c>
      <c r="B8962" s="58">
        <v>44307.91443287037</v>
      </c>
    </row>
    <row r="8963" spans="1:2" x14ac:dyDescent="0.4">
      <c r="A8963" s="60">
        <v>216437</v>
      </c>
      <c r="B8963" s="58">
        <v>44340.107002314813</v>
      </c>
    </row>
    <row r="8964" spans="1:2" x14ac:dyDescent="0.4">
      <c r="A8964" s="60">
        <v>216449</v>
      </c>
      <c r="B8964" s="58">
        <v>44313.722280092596</v>
      </c>
    </row>
    <row r="8965" spans="1:2" x14ac:dyDescent="0.4">
      <c r="A8965" s="60">
        <v>216463</v>
      </c>
      <c r="B8965" s="58">
        <v>44372.709328703706</v>
      </c>
    </row>
    <row r="8966" spans="1:2" x14ac:dyDescent="0.4">
      <c r="A8966" s="60">
        <v>216493</v>
      </c>
      <c r="B8966" s="58">
        <v>44342.712569444448</v>
      </c>
    </row>
    <row r="8967" spans="1:2" x14ac:dyDescent="0.4">
      <c r="A8967" s="60">
        <v>216532</v>
      </c>
      <c r="B8967" s="58">
        <v>44312.804803240739</v>
      </c>
    </row>
    <row r="8968" spans="1:2" x14ac:dyDescent="0.4">
      <c r="A8968" s="60">
        <v>216544</v>
      </c>
      <c r="B8968" s="58">
        <v>44389.844039351854</v>
      </c>
    </row>
    <row r="8969" spans="1:2" x14ac:dyDescent="0.4">
      <c r="A8969" s="60">
        <v>216548</v>
      </c>
      <c r="B8969" s="58">
        <v>44309.731979166667</v>
      </c>
    </row>
    <row r="8970" spans="1:2" x14ac:dyDescent="0.4">
      <c r="A8970" s="60">
        <v>216564</v>
      </c>
      <c r="B8970" s="58">
        <v>44373.731979166667</v>
      </c>
    </row>
    <row r="8971" spans="1:2" x14ac:dyDescent="0.4">
      <c r="A8971" s="60">
        <v>216583</v>
      </c>
      <c r="B8971" s="58">
        <v>44311.386331018519</v>
      </c>
    </row>
    <row r="8972" spans="1:2" x14ac:dyDescent="0.4">
      <c r="A8972" s="60">
        <v>216635</v>
      </c>
      <c r="B8972" s="58">
        <v>44347.532951388886</v>
      </c>
    </row>
    <row r="8973" spans="1:2" x14ac:dyDescent="0.4">
      <c r="A8973" s="60">
        <v>216641</v>
      </c>
      <c r="B8973" s="58">
        <v>44311.774050925924</v>
      </c>
    </row>
    <row r="8974" spans="1:2" x14ac:dyDescent="0.4">
      <c r="A8974" s="60">
        <v>216684</v>
      </c>
      <c r="B8974" s="58">
        <v>44327.383680555555</v>
      </c>
    </row>
    <row r="8975" spans="1:2" x14ac:dyDescent="0.4">
      <c r="A8975" s="60">
        <v>216719</v>
      </c>
      <c r="B8975" s="58">
        <v>44402.805208333331</v>
      </c>
    </row>
    <row r="8976" spans="1:2" x14ac:dyDescent="0.4">
      <c r="A8976" s="60">
        <v>216763</v>
      </c>
      <c r="B8976" s="58">
        <v>44314.851724537039</v>
      </c>
    </row>
    <row r="8977" spans="1:2" x14ac:dyDescent="0.4">
      <c r="A8977" s="60">
        <v>216799</v>
      </c>
      <c r="B8977" s="58">
        <v>44394.789027777777</v>
      </c>
    </row>
    <row r="8978" spans="1:2" x14ac:dyDescent="0.4">
      <c r="A8978" s="60">
        <v>216815</v>
      </c>
      <c r="B8978" s="58">
        <v>44296.04791666667</v>
      </c>
    </row>
    <row r="8979" spans="1:2" x14ac:dyDescent="0.4">
      <c r="A8979" s="60">
        <v>216845</v>
      </c>
      <c r="B8979" s="58">
        <v>44317.759085648147</v>
      </c>
    </row>
    <row r="8980" spans="1:2" x14ac:dyDescent="0.4">
      <c r="A8980" s="60">
        <v>216883</v>
      </c>
      <c r="B8980" s="58">
        <v>44330.635300925926</v>
      </c>
    </row>
    <row r="8981" spans="1:2" x14ac:dyDescent="0.4">
      <c r="A8981" s="60">
        <v>216897</v>
      </c>
      <c r="B8981" s="58">
        <v>44342.609409722223</v>
      </c>
    </row>
    <row r="8982" spans="1:2" x14ac:dyDescent="0.4">
      <c r="A8982" s="60">
        <v>216911</v>
      </c>
      <c r="B8982" s="58">
        <v>44387.666851851849</v>
      </c>
    </row>
    <row r="8983" spans="1:2" x14ac:dyDescent="0.4">
      <c r="A8983" s="60">
        <v>216912</v>
      </c>
      <c r="B8983" s="58">
        <v>44342.694768518515</v>
      </c>
    </row>
    <row r="8984" spans="1:2" x14ac:dyDescent="0.4">
      <c r="A8984" s="60">
        <v>216957</v>
      </c>
      <c r="B8984" s="58">
        <v>44326.678668981483</v>
      </c>
    </row>
    <row r="8985" spans="1:2" x14ac:dyDescent="0.4">
      <c r="A8985" s="60">
        <v>216977</v>
      </c>
      <c r="B8985" s="58">
        <v>44306.962569444448</v>
      </c>
    </row>
    <row r="8986" spans="1:2" x14ac:dyDescent="0.4">
      <c r="A8986" s="60">
        <v>216985</v>
      </c>
      <c r="B8986" s="58">
        <v>44384.003020833334</v>
      </c>
    </row>
    <row r="8987" spans="1:2" x14ac:dyDescent="0.4">
      <c r="A8987" s="60">
        <v>217000</v>
      </c>
      <c r="B8987" s="58">
        <v>44377.149328703701</v>
      </c>
    </row>
    <row r="8988" spans="1:2" x14ac:dyDescent="0.4">
      <c r="A8988" s="60">
        <v>217008</v>
      </c>
      <c r="B8988" s="58">
        <v>44349.863055555557</v>
      </c>
    </row>
    <row r="8989" spans="1:2" x14ac:dyDescent="0.4">
      <c r="A8989" s="60">
        <v>217054</v>
      </c>
      <c r="B8989" s="58">
        <v>44356.674131944441</v>
      </c>
    </row>
    <row r="8990" spans="1:2" x14ac:dyDescent="0.4">
      <c r="A8990" s="60">
        <v>217096</v>
      </c>
      <c r="B8990" s="58">
        <v>44319.929803240739</v>
      </c>
    </row>
    <row r="8991" spans="1:2" x14ac:dyDescent="0.4">
      <c r="A8991" s="60">
        <v>217097</v>
      </c>
      <c r="B8991" s="58">
        <v>44341.165335648147</v>
      </c>
    </row>
    <row r="8992" spans="1:2" x14ac:dyDescent="0.4">
      <c r="A8992" s="60">
        <v>217110</v>
      </c>
      <c r="B8992" s="58">
        <v>44294.851331018515</v>
      </c>
    </row>
    <row r="8993" spans="1:2" x14ac:dyDescent="0.4">
      <c r="A8993" s="60">
        <v>217111</v>
      </c>
      <c r="B8993" s="58">
        <v>44343.858599537038</v>
      </c>
    </row>
    <row r="8994" spans="1:2" x14ac:dyDescent="0.4">
      <c r="A8994" s="60">
        <v>217122</v>
      </c>
      <c r="B8994" s="58">
        <v>44330.756655092591</v>
      </c>
    </row>
    <row r="8995" spans="1:2" x14ac:dyDescent="0.4">
      <c r="A8995" s="60">
        <v>217153</v>
      </c>
      <c r="B8995" s="58">
        <v>44409.500335648147</v>
      </c>
    </row>
    <row r="8996" spans="1:2" x14ac:dyDescent="0.4">
      <c r="A8996" s="60">
        <v>217200</v>
      </c>
      <c r="B8996" s="58">
        <v>44332.074189814812</v>
      </c>
    </row>
    <row r="8997" spans="1:2" x14ac:dyDescent="0.4">
      <c r="A8997" s="60">
        <v>217204</v>
      </c>
      <c r="B8997" s="58">
        <v>44309.701238425929</v>
      </c>
    </row>
    <row r="8998" spans="1:2" x14ac:dyDescent="0.4">
      <c r="A8998" s="60">
        <v>217244</v>
      </c>
      <c r="B8998" s="58">
        <v>44384.856574074074</v>
      </c>
    </row>
    <row r="8999" spans="1:2" x14ac:dyDescent="0.4">
      <c r="A8999" s="60">
        <v>217249</v>
      </c>
      <c r="B8999" s="58">
        <v>44324.841608796298</v>
      </c>
    </row>
    <row r="9000" spans="1:2" x14ac:dyDescent="0.4">
      <c r="A9000" s="60">
        <v>217259</v>
      </c>
      <c r="B9000" s="58">
        <v>44372.571793981479</v>
      </c>
    </row>
    <row r="9001" spans="1:2" x14ac:dyDescent="0.4">
      <c r="A9001" s="60">
        <v>217281</v>
      </c>
      <c r="B9001" s="58">
        <v>44338.675752314812</v>
      </c>
    </row>
    <row r="9002" spans="1:2" x14ac:dyDescent="0.4">
      <c r="A9002" s="60">
        <v>217288</v>
      </c>
      <c r="B9002" s="58">
        <v>44312.456099537034</v>
      </c>
    </row>
    <row r="9003" spans="1:2" x14ac:dyDescent="0.4">
      <c r="A9003" s="60">
        <v>217294</v>
      </c>
      <c r="B9003" s="58">
        <v>44347.692743055559</v>
      </c>
    </row>
    <row r="9004" spans="1:2" x14ac:dyDescent="0.4">
      <c r="A9004" s="60">
        <v>217369</v>
      </c>
      <c r="B9004" s="58">
        <v>44291.111435185187</v>
      </c>
    </row>
    <row r="9005" spans="1:2" x14ac:dyDescent="0.4">
      <c r="A9005" s="60">
        <v>217391</v>
      </c>
      <c r="B9005" s="58">
        <v>44299.644606481481</v>
      </c>
    </row>
    <row r="9006" spans="1:2" x14ac:dyDescent="0.4">
      <c r="A9006" s="60">
        <v>217399</v>
      </c>
      <c r="B9006" s="58">
        <v>44312.28497685185</v>
      </c>
    </row>
    <row r="9007" spans="1:2" x14ac:dyDescent="0.4">
      <c r="A9007" s="60">
        <v>217418</v>
      </c>
      <c r="B9007" s="58">
        <v>44346.388252314813</v>
      </c>
    </row>
    <row r="9008" spans="1:2" x14ac:dyDescent="0.4">
      <c r="A9008" s="60">
        <v>217425</v>
      </c>
      <c r="B9008" s="58">
        <v>44377.903506944444</v>
      </c>
    </row>
    <row r="9009" spans="1:2" x14ac:dyDescent="0.4">
      <c r="A9009" s="60">
        <v>217430</v>
      </c>
      <c r="B9009" s="58">
        <v>44397.837164351855</v>
      </c>
    </row>
    <row r="9010" spans="1:2" x14ac:dyDescent="0.4">
      <c r="A9010" s="60">
        <v>217471</v>
      </c>
      <c r="B9010" s="58">
        <v>44311.544282407405</v>
      </c>
    </row>
    <row r="9011" spans="1:2" x14ac:dyDescent="0.4">
      <c r="A9011" s="60">
        <v>217477</v>
      </c>
      <c r="B9011" s="58">
        <v>44307.577048611114</v>
      </c>
    </row>
    <row r="9012" spans="1:2" x14ac:dyDescent="0.4">
      <c r="A9012" s="60">
        <v>217509</v>
      </c>
      <c r="B9012" s="58">
        <v>44340.634085648147</v>
      </c>
    </row>
    <row r="9013" spans="1:2" x14ac:dyDescent="0.4">
      <c r="A9013" s="60">
        <v>217522</v>
      </c>
      <c r="B9013" s="58">
        <v>44391.614270833335</v>
      </c>
    </row>
    <row r="9014" spans="1:2" x14ac:dyDescent="0.4">
      <c r="A9014" s="60">
        <v>217524</v>
      </c>
      <c r="B9014" s="58">
        <v>44308.300752314812</v>
      </c>
    </row>
    <row r="9015" spans="1:2" x14ac:dyDescent="0.4">
      <c r="A9015" s="60">
        <v>217570</v>
      </c>
      <c r="B9015" s="58">
        <v>44328.829479166663</v>
      </c>
    </row>
    <row r="9016" spans="1:2" x14ac:dyDescent="0.4">
      <c r="A9016" s="60">
        <v>217579</v>
      </c>
      <c r="B9016" s="58">
        <v>44325.79791666667</v>
      </c>
    </row>
    <row r="9017" spans="1:2" x14ac:dyDescent="0.4">
      <c r="A9017" s="60">
        <v>217582</v>
      </c>
      <c r="B9017" s="58">
        <v>44295.639004629629</v>
      </c>
    </row>
    <row r="9018" spans="1:2" x14ac:dyDescent="0.4">
      <c r="A9018" s="60">
        <v>217633</v>
      </c>
      <c r="B9018" s="58">
        <v>44387.232581018521</v>
      </c>
    </row>
    <row r="9019" spans="1:2" x14ac:dyDescent="0.4">
      <c r="A9019" s="60">
        <v>217667</v>
      </c>
      <c r="B9019" s="58">
        <v>44299.571388888886</v>
      </c>
    </row>
    <row r="9020" spans="1:2" x14ac:dyDescent="0.4">
      <c r="A9020" s="60">
        <v>217676</v>
      </c>
      <c r="B9020" s="58">
        <v>44346.287210648145</v>
      </c>
    </row>
    <row r="9021" spans="1:2" x14ac:dyDescent="0.4">
      <c r="A9021" s="60">
        <v>217701</v>
      </c>
      <c r="B9021" s="58">
        <v>44374.041666666664</v>
      </c>
    </row>
    <row r="9022" spans="1:2" x14ac:dyDescent="0.4">
      <c r="A9022" s="60">
        <v>217708</v>
      </c>
      <c r="B9022" s="58">
        <v>44354.722280092596</v>
      </c>
    </row>
    <row r="9023" spans="1:2" x14ac:dyDescent="0.4">
      <c r="A9023" s="60">
        <v>217714</v>
      </c>
      <c r="B9023" s="58">
        <v>44373.647847222222</v>
      </c>
    </row>
    <row r="9024" spans="1:2" x14ac:dyDescent="0.4">
      <c r="A9024" s="60">
        <v>217756</v>
      </c>
      <c r="B9024" s="58">
        <v>44401.792256944442</v>
      </c>
    </row>
    <row r="9025" spans="1:2" x14ac:dyDescent="0.4">
      <c r="A9025" s="60">
        <v>217784</v>
      </c>
      <c r="B9025" s="58">
        <v>44343.576643518521</v>
      </c>
    </row>
    <row r="9026" spans="1:2" x14ac:dyDescent="0.4">
      <c r="A9026" s="60">
        <v>217822</v>
      </c>
      <c r="B9026" s="58">
        <v>44409.972685185188</v>
      </c>
    </row>
    <row r="9027" spans="1:2" x14ac:dyDescent="0.4">
      <c r="A9027" s="60">
        <v>217886</v>
      </c>
      <c r="B9027" s="58">
        <v>44334.91443287037</v>
      </c>
    </row>
    <row r="9028" spans="1:2" x14ac:dyDescent="0.4">
      <c r="A9028" s="60">
        <v>217906</v>
      </c>
      <c r="B9028" s="58">
        <v>44309.711331018516</v>
      </c>
    </row>
    <row r="9029" spans="1:2" x14ac:dyDescent="0.4">
      <c r="A9029" s="60">
        <v>218009</v>
      </c>
      <c r="B9029" s="58">
        <v>44308.676157407404</v>
      </c>
    </row>
    <row r="9030" spans="1:2" x14ac:dyDescent="0.4">
      <c r="A9030" s="60">
        <v>218060</v>
      </c>
      <c r="B9030" s="58">
        <v>44415.525671296295</v>
      </c>
    </row>
    <row r="9031" spans="1:2" x14ac:dyDescent="0.4">
      <c r="A9031" s="60">
        <v>218064</v>
      </c>
      <c r="B9031" s="58">
        <v>44335.664826388886</v>
      </c>
    </row>
    <row r="9032" spans="1:2" x14ac:dyDescent="0.4">
      <c r="A9032" s="60">
        <v>218095</v>
      </c>
      <c r="B9032" s="58">
        <v>44388.904722222222</v>
      </c>
    </row>
    <row r="9033" spans="1:2" x14ac:dyDescent="0.4">
      <c r="A9033" s="60">
        <v>218109</v>
      </c>
      <c r="B9033" s="58">
        <v>44290.65997685185</v>
      </c>
    </row>
    <row r="9034" spans="1:2" x14ac:dyDescent="0.4">
      <c r="A9034" s="60">
        <v>218164</v>
      </c>
      <c r="B9034" s="58">
        <v>44378.884895833333</v>
      </c>
    </row>
    <row r="9035" spans="1:2" x14ac:dyDescent="0.4">
      <c r="A9035" s="60">
        <v>218216</v>
      </c>
      <c r="B9035" s="58">
        <v>44359.566932870373</v>
      </c>
    </row>
    <row r="9036" spans="1:2" x14ac:dyDescent="0.4">
      <c r="A9036" s="60">
        <v>218223</v>
      </c>
      <c r="B9036" s="58">
        <v>44322.804398148146</v>
      </c>
    </row>
    <row r="9037" spans="1:2" x14ac:dyDescent="0.4">
      <c r="A9037" s="60">
        <v>218225</v>
      </c>
      <c r="B9037" s="58">
        <v>44315.538622685184</v>
      </c>
    </row>
    <row r="9038" spans="1:2" x14ac:dyDescent="0.4">
      <c r="A9038" s="60">
        <v>218228</v>
      </c>
      <c r="B9038" s="58">
        <v>44323.034571759257</v>
      </c>
    </row>
    <row r="9039" spans="1:2" x14ac:dyDescent="0.4">
      <c r="A9039" s="60">
        <v>218270</v>
      </c>
      <c r="B9039" s="58">
        <v>44415.664826388886</v>
      </c>
    </row>
    <row r="9040" spans="1:2" x14ac:dyDescent="0.4">
      <c r="A9040" s="60">
        <v>218276</v>
      </c>
      <c r="B9040" s="58">
        <v>44315.81046296296</v>
      </c>
    </row>
    <row r="9041" spans="1:2" x14ac:dyDescent="0.4">
      <c r="A9041" s="60">
        <v>218319</v>
      </c>
      <c r="B9041" s="58">
        <v>44342.775671296295</v>
      </c>
    </row>
    <row r="9042" spans="1:2" x14ac:dyDescent="0.4">
      <c r="A9042" s="60">
        <v>218326</v>
      </c>
      <c r="B9042" s="58">
        <v>44316.060057870367</v>
      </c>
    </row>
    <row r="9043" spans="1:2" x14ac:dyDescent="0.4">
      <c r="A9043" s="60">
        <v>218331</v>
      </c>
      <c r="B9043" s="58">
        <v>44316.641770833332</v>
      </c>
    </row>
    <row r="9044" spans="1:2" x14ac:dyDescent="0.4">
      <c r="A9044" s="60">
        <v>218418</v>
      </c>
      <c r="B9044" s="58">
        <v>44286.988333333335</v>
      </c>
    </row>
    <row r="9045" spans="1:2" x14ac:dyDescent="0.4">
      <c r="A9045" s="60">
        <v>218432</v>
      </c>
      <c r="B9045" s="58">
        <v>44405.575428240743</v>
      </c>
    </row>
    <row r="9046" spans="1:2" x14ac:dyDescent="0.4">
      <c r="A9046" s="60">
        <v>218440</v>
      </c>
      <c r="B9046" s="58">
        <v>44288.48846064815</v>
      </c>
    </row>
    <row r="9047" spans="1:2" x14ac:dyDescent="0.4">
      <c r="A9047" s="60">
        <v>218449</v>
      </c>
      <c r="B9047" s="58">
        <v>44376.990474537037</v>
      </c>
    </row>
    <row r="9048" spans="1:2" x14ac:dyDescent="0.4">
      <c r="A9048" s="60">
        <v>218463</v>
      </c>
      <c r="B9048" s="58">
        <v>44399.512731481482</v>
      </c>
    </row>
    <row r="9049" spans="1:2" x14ac:dyDescent="0.4">
      <c r="A9049" s="60">
        <v>218549</v>
      </c>
      <c r="B9049" s="58">
        <v>44341.848483796297</v>
      </c>
    </row>
    <row r="9050" spans="1:2" x14ac:dyDescent="0.4">
      <c r="A9050" s="60">
        <v>218556</v>
      </c>
      <c r="B9050" s="58">
        <v>44329.481979166667</v>
      </c>
    </row>
    <row r="9051" spans="1:2" x14ac:dyDescent="0.4">
      <c r="A9051" s="60">
        <v>218606</v>
      </c>
      <c r="B9051" s="58">
        <v>44394.612245370372</v>
      </c>
    </row>
    <row r="9052" spans="1:2" x14ac:dyDescent="0.4">
      <c r="A9052" s="60">
        <v>218635</v>
      </c>
      <c r="B9052" s="58">
        <v>44303.517175925925</v>
      </c>
    </row>
    <row r="9053" spans="1:2" x14ac:dyDescent="0.4">
      <c r="A9053" s="60">
        <v>218669</v>
      </c>
      <c r="B9053" s="58">
        <v>44391.988055555557</v>
      </c>
    </row>
    <row r="9054" spans="1:2" x14ac:dyDescent="0.4">
      <c r="A9054" s="60">
        <v>218673</v>
      </c>
      <c r="B9054" s="58">
        <v>44289.767384259256</v>
      </c>
    </row>
    <row r="9055" spans="1:2" x14ac:dyDescent="0.4">
      <c r="A9055" s="60">
        <v>218678</v>
      </c>
      <c r="B9055" s="58">
        <v>44372.494525462964</v>
      </c>
    </row>
    <row r="9056" spans="1:2" x14ac:dyDescent="0.4">
      <c r="A9056" s="60">
        <v>218761</v>
      </c>
      <c r="B9056" s="58">
        <v>44346.515960648147</v>
      </c>
    </row>
    <row r="9057" spans="1:2" x14ac:dyDescent="0.4">
      <c r="A9057" s="60">
        <v>218814</v>
      </c>
      <c r="B9057" s="58">
        <v>44376.661192129628</v>
      </c>
    </row>
    <row r="9058" spans="1:2" x14ac:dyDescent="0.4">
      <c r="A9058" s="60">
        <v>218830</v>
      </c>
      <c r="B9058" s="58">
        <v>44317.974664351852</v>
      </c>
    </row>
    <row r="9059" spans="1:2" x14ac:dyDescent="0.4">
      <c r="A9059" s="60">
        <v>218834</v>
      </c>
      <c r="B9059" s="58">
        <v>44314.774050925924</v>
      </c>
    </row>
    <row r="9060" spans="1:2" x14ac:dyDescent="0.4">
      <c r="A9060" s="60">
        <v>218877</v>
      </c>
      <c r="B9060" s="58">
        <v>44303.493726851855</v>
      </c>
    </row>
    <row r="9061" spans="1:2" x14ac:dyDescent="0.4">
      <c r="A9061" s="60">
        <v>218881</v>
      </c>
      <c r="B9061" s="58">
        <v>44378.110219907408</v>
      </c>
    </row>
    <row r="9062" spans="1:2" x14ac:dyDescent="0.4">
      <c r="A9062" s="60">
        <v>218954</v>
      </c>
      <c r="B9062" s="58">
        <v>44302.810868055552</v>
      </c>
    </row>
    <row r="9063" spans="1:2" x14ac:dyDescent="0.4">
      <c r="A9063" s="60">
        <v>218969</v>
      </c>
      <c r="B9063" s="58">
        <v>44341.950428240743</v>
      </c>
    </row>
    <row r="9064" spans="1:2" x14ac:dyDescent="0.4">
      <c r="A9064" s="60">
        <v>218970</v>
      </c>
      <c r="B9064" s="58">
        <v>44312.923321759263</v>
      </c>
    </row>
    <row r="9065" spans="1:2" x14ac:dyDescent="0.4">
      <c r="A9065" s="60">
        <v>218978</v>
      </c>
      <c r="B9065" s="58">
        <v>44308.581493055557</v>
      </c>
    </row>
    <row r="9066" spans="1:2" x14ac:dyDescent="0.4">
      <c r="A9066" s="60">
        <v>219045</v>
      </c>
      <c r="B9066" s="58">
        <v>44375.897037037037</v>
      </c>
    </row>
    <row r="9067" spans="1:2" x14ac:dyDescent="0.4">
      <c r="A9067" s="60">
        <v>219046</v>
      </c>
      <c r="B9067" s="58">
        <v>44340.554398148146</v>
      </c>
    </row>
    <row r="9068" spans="1:2" x14ac:dyDescent="0.4">
      <c r="A9068" s="60">
        <v>219053</v>
      </c>
      <c r="B9068" s="58">
        <v>44348.084328703706</v>
      </c>
    </row>
    <row r="9069" spans="1:2" x14ac:dyDescent="0.4">
      <c r="A9069" s="60">
        <v>219060</v>
      </c>
      <c r="B9069" s="58">
        <v>44296.798726851855</v>
      </c>
    </row>
    <row r="9070" spans="1:2" x14ac:dyDescent="0.4">
      <c r="A9070" s="60">
        <v>219096</v>
      </c>
      <c r="B9070" s="58">
        <v>44405.148333333331</v>
      </c>
    </row>
    <row r="9071" spans="1:2" x14ac:dyDescent="0.4">
      <c r="A9071" s="60">
        <v>219103</v>
      </c>
      <c r="B9071" s="58">
        <v>44364.859409722223</v>
      </c>
    </row>
    <row r="9072" spans="1:2" x14ac:dyDescent="0.4">
      <c r="A9072" s="60">
        <v>219124</v>
      </c>
      <c r="B9072" s="58">
        <v>44344.645821759259</v>
      </c>
    </row>
    <row r="9073" spans="1:2" x14ac:dyDescent="0.4">
      <c r="A9073" s="60">
        <v>219135</v>
      </c>
      <c r="B9073" s="58">
        <v>44299.828263888892</v>
      </c>
    </row>
    <row r="9074" spans="1:2" x14ac:dyDescent="0.4">
      <c r="A9074" s="60">
        <v>219148</v>
      </c>
      <c r="B9074" s="58">
        <v>44372.716608796298</v>
      </c>
    </row>
    <row r="9075" spans="1:2" x14ac:dyDescent="0.4">
      <c r="A9075" s="60">
        <v>219205</v>
      </c>
      <c r="B9075" s="58">
        <v>44309.880046296297</v>
      </c>
    </row>
    <row r="9076" spans="1:2" x14ac:dyDescent="0.4">
      <c r="A9076" s="60">
        <v>219220</v>
      </c>
      <c r="B9076" s="58">
        <v>44390.803182870368</v>
      </c>
    </row>
    <row r="9077" spans="1:2" x14ac:dyDescent="0.4">
      <c r="A9077" s="60">
        <v>219249</v>
      </c>
      <c r="B9077" s="58">
        <v>44318.893275462964</v>
      </c>
    </row>
    <row r="9078" spans="1:2" x14ac:dyDescent="0.4">
      <c r="A9078" s="60">
        <v>219269</v>
      </c>
      <c r="B9078" s="58">
        <v>44310.415208333332</v>
      </c>
    </row>
    <row r="9079" spans="1:2" x14ac:dyDescent="0.4">
      <c r="A9079" s="60">
        <v>219278</v>
      </c>
      <c r="B9079" s="58">
        <v>44341.740069444444</v>
      </c>
    </row>
    <row r="9080" spans="1:2" x14ac:dyDescent="0.4">
      <c r="A9080" s="60">
        <v>219282</v>
      </c>
      <c r="B9080" s="58">
        <v>44345.535381944443</v>
      </c>
    </row>
    <row r="9081" spans="1:2" x14ac:dyDescent="0.4">
      <c r="A9081" s="60">
        <v>219314</v>
      </c>
      <c r="B9081" s="58">
        <v>44346.620335648149</v>
      </c>
    </row>
    <row r="9082" spans="1:2" x14ac:dyDescent="0.4">
      <c r="A9082" s="60">
        <v>219338</v>
      </c>
      <c r="B9082" s="58">
        <v>44344.73846064815</v>
      </c>
    </row>
    <row r="9083" spans="1:2" x14ac:dyDescent="0.4">
      <c r="A9083" s="60">
        <v>219354</v>
      </c>
      <c r="B9083" s="58">
        <v>44309.939502314817</v>
      </c>
    </row>
    <row r="9084" spans="1:2" x14ac:dyDescent="0.4">
      <c r="A9084" s="60">
        <v>219388</v>
      </c>
      <c r="B9084" s="58">
        <v>44309.861840277779</v>
      </c>
    </row>
    <row r="9085" spans="1:2" x14ac:dyDescent="0.4">
      <c r="A9085" s="60">
        <v>219422</v>
      </c>
      <c r="B9085" s="58">
        <v>44313.734409722223</v>
      </c>
    </row>
    <row r="9086" spans="1:2" x14ac:dyDescent="0.4">
      <c r="A9086" s="60">
        <v>219423</v>
      </c>
      <c r="B9086" s="58">
        <v>44388.858599537038</v>
      </c>
    </row>
    <row r="9087" spans="1:2" x14ac:dyDescent="0.4">
      <c r="A9087" s="60">
        <v>219445</v>
      </c>
      <c r="B9087" s="58">
        <v>44397.825428240743</v>
      </c>
    </row>
    <row r="9088" spans="1:2" x14ac:dyDescent="0.4">
      <c r="A9088" s="60">
        <v>219452</v>
      </c>
      <c r="B9088" s="58">
        <v>44316.62195601852</v>
      </c>
    </row>
    <row r="9089" spans="1:2" x14ac:dyDescent="0.4">
      <c r="A9089" s="60">
        <v>219489</v>
      </c>
      <c r="B9089" s="58">
        <v>44376.833518518521</v>
      </c>
    </row>
    <row r="9090" spans="1:2" x14ac:dyDescent="0.4">
      <c r="A9090" s="60">
        <v>219499</v>
      </c>
      <c r="B9090" s="58">
        <v>44316.710949074077</v>
      </c>
    </row>
    <row r="9091" spans="1:2" x14ac:dyDescent="0.4">
      <c r="A9091" s="60">
        <v>219510</v>
      </c>
      <c r="B9091" s="58">
        <v>44374.523240740738</v>
      </c>
    </row>
    <row r="9092" spans="1:2" x14ac:dyDescent="0.4">
      <c r="A9092" s="60">
        <v>219529</v>
      </c>
      <c r="B9092" s="58">
        <v>44301.622766203705</v>
      </c>
    </row>
    <row r="9093" spans="1:2" x14ac:dyDescent="0.4">
      <c r="A9093" s="60">
        <v>219544</v>
      </c>
      <c r="B9093" s="58">
        <v>44391.053587962961</v>
      </c>
    </row>
    <row r="9094" spans="1:2" x14ac:dyDescent="0.4">
      <c r="A9094" s="60">
        <v>219559</v>
      </c>
      <c r="B9094" s="58">
        <v>44372.770011574074</v>
      </c>
    </row>
    <row r="9095" spans="1:2" x14ac:dyDescent="0.4">
      <c r="A9095" s="60">
        <v>219566</v>
      </c>
      <c r="B9095" s="58">
        <v>44372.643391203703</v>
      </c>
    </row>
    <row r="9096" spans="1:2" x14ac:dyDescent="0.4">
      <c r="A9096" s="60">
        <v>219573</v>
      </c>
      <c r="B9096" s="58">
        <v>44373.742094907408</v>
      </c>
    </row>
    <row r="9097" spans="1:2" x14ac:dyDescent="0.4">
      <c r="A9097" s="60">
        <v>219589</v>
      </c>
      <c r="B9097" s="58">
        <v>44318.912812499999</v>
      </c>
    </row>
    <row r="9098" spans="1:2" x14ac:dyDescent="0.4">
      <c r="A9098" s="60">
        <v>219603</v>
      </c>
      <c r="B9098" s="58">
        <v>44345.59888888889</v>
      </c>
    </row>
    <row r="9099" spans="1:2" x14ac:dyDescent="0.4">
      <c r="A9099" s="60">
        <v>219622</v>
      </c>
      <c r="B9099" s="58">
        <v>44345.308449074073</v>
      </c>
    </row>
    <row r="9100" spans="1:2" x14ac:dyDescent="0.4">
      <c r="A9100" s="60">
        <v>219635</v>
      </c>
      <c r="B9100" s="58">
        <v>44296.146608796298</v>
      </c>
    </row>
    <row r="9101" spans="1:2" x14ac:dyDescent="0.4">
      <c r="A9101" s="60">
        <v>219691</v>
      </c>
      <c r="B9101" s="58">
        <v>44373.275243055556</v>
      </c>
    </row>
    <row r="9102" spans="1:2" x14ac:dyDescent="0.4">
      <c r="A9102" s="60">
        <v>219692</v>
      </c>
      <c r="B9102" s="58">
        <v>44372.794664351852</v>
      </c>
    </row>
    <row r="9103" spans="1:2" x14ac:dyDescent="0.4">
      <c r="A9103" s="60">
        <v>219719</v>
      </c>
      <c r="B9103" s="58">
        <v>44339.553425925929</v>
      </c>
    </row>
    <row r="9104" spans="1:2" x14ac:dyDescent="0.4">
      <c r="A9104" s="60">
        <v>219739</v>
      </c>
      <c r="B9104" s="58">
        <v>44338.469768518517</v>
      </c>
    </row>
    <row r="9105" spans="1:2" x14ac:dyDescent="0.4">
      <c r="A9105" s="60">
        <v>219740</v>
      </c>
      <c r="B9105" s="58">
        <v>44340.621550925927</v>
      </c>
    </row>
    <row r="9106" spans="1:2" x14ac:dyDescent="0.4">
      <c r="A9106" s="60">
        <v>219742</v>
      </c>
      <c r="B9106" s="58">
        <v>44309.305613425924</v>
      </c>
    </row>
    <row r="9107" spans="1:2" x14ac:dyDescent="0.4">
      <c r="A9107" s="60">
        <v>219773</v>
      </c>
      <c r="B9107" s="58">
        <v>44397.797523148147</v>
      </c>
    </row>
    <row r="9108" spans="1:2" x14ac:dyDescent="0.4">
      <c r="A9108" s="60">
        <v>219783</v>
      </c>
      <c r="B9108" s="58">
        <v>44340.007060185184</v>
      </c>
    </row>
    <row r="9109" spans="1:2" x14ac:dyDescent="0.4">
      <c r="A9109" s="60">
        <v>219819</v>
      </c>
      <c r="B9109" s="58">
        <v>44309.841608796298</v>
      </c>
    </row>
    <row r="9110" spans="1:2" x14ac:dyDescent="0.4">
      <c r="A9110" s="60">
        <v>219823</v>
      </c>
      <c r="B9110" s="58">
        <v>44397.703263888892</v>
      </c>
    </row>
    <row r="9111" spans="1:2" x14ac:dyDescent="0.4">
      <c r="A9111" s="60">
        <v>219836</v>
      </c>
      <c r="B9111" s="58">
        <v>44376.826238425929</v>
      </c>
    </row>
    <row r="9112" spans="1:2" x14ac:dyDescent="0.4">
      <c r="A9112" s="60">
        <v>219848</v>
      </c>
      <c r="B9112" s="58">
        <v>44291.396226851852</v>
      </c>
    </row>
    <row r="9113" spans="1:2" x14ac:dyDescent="0.4">
      <c r="A9113" s="60">
        <v>219928</v>
      </c>
      <c r="B9113" s="58">
        <v>44341.544687499998</v>
      </c>
    </row>
    <row r="9114" spans="1:2" x14ac:dyDescent="0.4">
      <c r="A9114" s="60">
        <v>219944</v>
      </c>
      <c r="B9114" s="58">
        <v>44286.665231481478</v>
      </c>
    </row>
    <row r="9115" spans="1:2" x14ac:dyDescent="0.4">
      <c r="A9115" s="60">
        <v>219982</v>
      </c>
      <c r="B9115" s="58">
        <v>44318.896608796298</v>
      </c>
    </row>
    <row r="9116" spans="1:2" x14ac:dyDescent="0.4">
      <c r="A9116" s="60">
        <v>220043</v>
      </c>
      <c r="B9116" s="58">
        <v>44347.798321759263</v>
      </c>
    </row>
    <row r="9117" spans="1:2" x14ac:dyDescent="0.4">
      <c r="A9117" s="60">
        <v>220071</v>
      </c>
      <c r="B9117" s="58">
        <v>44347.676157407404</v>
      </c>
    </row>
    <row r="9118" spans="1:2" x14ac:dyDescent="0.4">
      <c r="A9118" s="60">
        <v>220093</v>
      </c>
      <c r="B9118" s="58">
        <v>44303.368391203701</v>
      </c>
    </row>
    <row r="9119" spans="1:2" x14ac:dyDescent="0.4">
      <c r="A9119" s="60">
        <v>220154</v>
      </c>
      <c r="B9119" s="58">
        <v>44399.624374999999</v>
      </c>
    </row>
    <row r="9120" spans="1:2" x14ac:dyDescent="0.4">
      <c r="A9120" s="60">
        <v>220180</v>
      </c>
      <c r="B9120" s="58">
        <v>44300.998564814814</v>
      </c>
    </row>
    <row r="9121" spans="1:2" x14ac:dyDescent="0.4">
      <c r="A9121" s="60">
        <v>220210</v>
      </c>
      <c r="B9121" s="58">
        <v>44327.552372685182</v>
      </c>
    </row>
    <row r="9122" spans="1:2" x14ac:dyDescent="0.4">
      <c r="A9122" s="60">
        <v>220213</v>
      </c>
      <c r="B9122" s="58">
        <v>44340.484664351854</v>
      </c>
    </row>
    <row r="9123" spans="1:2" x14ac:dyDescent="0.4">
      <c r="A9123" s="60">
        <v>220228</v>
      </c>
      <c r="B9123" s="58">
        <v>44373.075995370367</v>
      </c>
    </row>
    <row r="9124" spans="1:2" x14ac:dyDescent="0.4">
      <c r="A9124" s="60">
        <v>220229</v>
      </c>
      <c r="B9124" s="58">
        <v>44294.718634259261</v>
      </c>
    </row>
    <row r="9125" spans="1:2" x14ac:dyDescent="0.4">
      <c r="A9125" s="60">
        <v>220241</v>
      </c>
      <c r="B9125" s="58">
        <v>44308.622337962966</v>
      </c>
    </row>
    <row r="9126" spans="1:2" x14ac:dyDescent="0.4">
      <c r="A9126" s="60">
        <v>220270</v>
      </c>
      <c r="B9126" s="58">
        <v>44380.102129629631</v>
      </c>
    </row>
    <row r="9127" spans="1:2" x14ac:dyDescent="0.4">
      <c r="A9127" s="60">
        <v>220278</v>
      </c>
      <c r="B9127" s="58">
        <v>44377.64298611111</v>
      </c>
    </row>
    <row r="9128" spans="1:2" x14ac:dyDescent="0.4">
      <c r="A9128" s="60">
        <v>220294</v>
      </c>
      <c r="B9128" s="58">
        <v>44321.130856481483</v>
      </c>
    </row>
    <row r="9129" spans="1:2" x14ac:dyDescent="0.4">
      <c r="A9129" s="60">
        <v>220355</v>
      </c>
      <c r="B9129" s="58">
        <v>44413.703263888892</v>
      </c>
    </row>
    <row r="9130" spans="1:2" x14ac:dyDescent="0.4">
      <c r="A9130" s="60">
        <v>220393</v>
      </c>
      <c r="B9130" s="58">
        <v>44362.75949074074</v>
      </c>
    </row>
    <row r="9131" spans="1:2" x14ac:dyDescent="0.4">
      <c r="A9131" s="60">
        <v>220402</v>
      </c>
      <c r="B9131" s="58">
        <v>44352.869120370371</v>
      </c>
    </row>
    <row r="9132" spans="1:2" x14ac:dyDescent="0.4">
      <c r="A9132" s="60">
        <v>220444</v>
      </c>
      <c r="B9132" s="58">
        <v>44316.808032407411</v>
      </c>
    </row>
    <row r="9133" spans="1:2" x14ac:dyDescent="0.4">
      <c r="A9133" s="60">
        <v>220448</v>
      </c>
      <c r="B9133" s="58">
        <v>44312.815717592595</v>
      </c>
    </row>
    <row r="9134" spans="1:2" x14ac:dyDescent="0.4">
      <c r="A9134" s="60">
        <v>220463</v>
      </c>
      <c r="B9134" s="58">
        <v>44376.603333333333</v>
      </c>
    </row>
    <row r="9135" spans="1:2" x14ac:dyDescent="0.4">
      <c r="A9135" s="60">
        <v>220493</v>
      </c>
      <c r="B9135" s="58">
        <v>44313.841203703705</v>
      </c>
    </row>
    <row r="9136" spans="1:2" x14ac:dyDescent="0.4">
      <c r="A9136" s="60">
        <v>220536</v>
      </c>
      <c r="B9136" s="58">
        <v>44340.598078703704</v>
      </c>
    </row>
    <row r="9137" spans="1:2" x14ac:dyDescent="0.4">
      <c r="A9137" s="60">
        <v>220558</v>
      </c>
      <c r="B9137" s="58">
        <v>44345.14366898148</v>
      </c>
    </row>
    <row r="9138" spans="1:2" x14ac:dyDescent="0.4">
      <c r="A9138" s="60">
        <v>220559</v>
      </c>
      <c r="B9138" s="58">
        <v>44375.832303240742</v>
      </c>
    </row>
    <row r="9139" spans="1:2" x14ac:dyDescent="0.4">
      <c r="A9139" s="60">
        <v>220569</v>
      </c>
      <c r="B9139" s="58">
        <v>44309.787812499999</v>
      </c>
    </row>
    <row r="9140" spans="1:2" x14ac:dyDescent="0.4">
      <c r="A9140" s="60">
        <v>220582</v>
      </c>
      <c r="B9140" s="58">
        <v>44296.574618055558</v>
      </c>
    </row>
    <row r="9141" spans="1:2" x14ac:dyDescent="0.4">
      <c r="A9141" s="60">
        <v>220658</v>
      </c>
      <c r="B9141" s="58">
        <v>44323.744930555556</v>
      </c>
    </row>
    <row r="9142" spans="1:2" x14ac:dyDescent="0.4">
      <c r="A9142" s="60">
        <v>220688</v>
      </c>
      <c r="B9142" s="58">
        <v>44312.640555555554</v>
      </c>
    </row>
    <row r="9143" spans="1:2" x14ac:dyDescent="0.4">
      <c r="A9143" s="60">
        <v>220706</v>
      </c>
      <c r="B9143" s="58">
        <v>44303.878831018519</v>
      </c>
    </row>
    <row r="9144" spans="1:2" x14ac:dyDescent="0.4">
      <c r="A9144" s="60">
        <v>220712</v>
      </c>
      <c r="B9144" s="58">
        <v>44342.659166666665</v>
      </c>
    </row>
    <row r="9145" spans="1:2" x14ac:dyDescent="0.4">
      <c r="A9145" s="60">
        <v>220715</v>
      </c>
      <c r="B9145" s="58">
        <v>44312.257662037038</v>
      </c>
    </row>
    <row r="9146" spans="1:2" x14ac:dyDescent="0.4">
      <c r="A9146" s="60">
        <v>220843</v>
      </c>
      <c r="B9146" s="58">
        <v>44399.522037037037</v>
      </c>
    </row>
    <row r="9147" spans="1:2" x14ac:dyDescent="0.4">
      <c r="A9147" s="60">
        <v>220846</v>
      </c>
      <c r="B9147" s="58">
        <v>44308.6559375</v>
      </c>
    </row>
    <row r="9148" spans="1:2" x14ac:dyDescent="0.4">
      <c r="A9148" s="60">
        <v>220854</v>
      </c>
      <c r="B9148" s="58">
        <v>44313.200995370367</v>
      </c>
    </row>
    <row r="9149" spans="1:2" x14ac:dyDescent="0.4">
      <c r="A9149" s="60">
        <v>220877</v>
      </c>
      <c r="B9149" s="58">
        <v>44309.850104166668</v>
      </c>
    </row>
    <row r="9150" spans="1:2" x14ac:dyDescent="0.4">
      <c r="A9150" s="60">
        <v>220899</v>
      </c>
      <c r="B9150" s="58">
        <v>44374.38108796296</v>
      </c>
    </row>
    <row r="9151" spans="1:2" x14ac:dyDescent="0.4">
      <c r="A9151" s="60">
        <v>220906</v>
      </c>
      <c r="B9151" s="58">
        <v>44322.644606481481</v>
      </c>
    </row>
    <row r="9152" spans="1:2" x14ac:dyDescent="0.4">
      <c r="A9152" s="60">
        <v>220909</v>
      </c>
      <c r="B9152" s="58">
        <v>44297.664826388886</v>
      </c>
    </row>
    <row r="9153" spans="1:2" x14ac:dyDescent="0.4">
      <c r="A9153" s="60">
        <v>220915</v>
      </c>
      <c r="B9153" s="58">
        <v>44371.987650462965</v>
      </c>
    </row>
    <row r="9154" spans="1:2" x14ac:dyDescent="0.4">
      <c r="A9154" s="60">
        <v>220961</v>
      </c>
      <c r="B9154" s="58">
        <v>44344.583113425928</v>
      </c>
    </row>
    <row r="9155" spans="1:2" x14ac:dyDescent="0.4">
      <c r="A9155" s="60">
        <v>220967</v>
      </c>
      <c r="B9155" s="58">
        <v>44309.701643518521</v>
      </c>
    </row>
    <row r="9156" spans="1:2" x14ac:dyDescent="0.4">
      <c r="A9156" s="60">
        <v>220977</v>
      </c>
      <c r="B9156" s="58">
        <v>44303.858541666668</v>
      </c>
    </row>
    <row r="9157" spans="1:2" x14ac:dyDescent="0.4">
      <c r="A9157" s="60">
        <v>220982</v>
      </c>
      <c r="B9157" s="58">
        <v>44343.779722222222</v>
      </c>
    </row>
    <row r="9158" spans="1:2" x14ac:dyDescent="0.4">
      <c r="A9158" s="60">
        <v>220991</v>
      </c>
      <c r="B9158" s="58">
        <v>44397.754236111112</v>
      </c>
    </row>
    <row r="9159" spans="1:2" x14ac:dyDescent="0.4">
      <c r="A9159" s="60">
        <v>221044</v>
      </c>
      <c r="B9159" s="58">
        <v>44343.696388888886</v>
      </c>
    </row>
    <row r="9160" spans="1:2" x14ac:dyDescent="0.4">
      <c r="A9160" s="60">
        <v>221051</v>
      </c>
      <c r="B9160" s="58">
        <v>44310.267650462964</v>
      </c>
    </row>
    <row r="9161" spans="1:2" x14ac:dyDescent="0.4">
      <c r="A9161" s="60">
        <v>221098</v>
      </c>
      <c r="B9161" s="58">
        <v>44421.075428240743</v>
      </c>
    </row>
    <row r="9162" spans="1:2" x14ac:dyDescent="0.4">
      <c r="A9162" s="60">
        <v>221126</v>
      </c>
      <c r="B9162" s="58">
        <v>44298.880856481483</v>
      </c>
    </row>
    <row r="9163" spans="1:2" x14ac:dyDescent="0.4">
      <c r="A9163" s="60">
        <v>221141</v>
      </c>
      <c r="B9163" s="58">
        <v>44315.345995370371</v>
      </c>
    </row>
    <row r="9164" spans="1:2" x14ac:dyDescent="0.4">
      <c r="A9164" s="60">
        <v>221163</v>
      </c>
      <c r="B9164" s="58">
        <v>44376.87195601852</v>
      </c>
    </row>
    <row r="9165" spans="1:2" x14ac:dyDescent="0.4">
      <c r="A9165" s="60">
        <v>221166</v>
      </c>
      <c r="B9165" s="58">
        <v>44374.230995370373</v>
      </c>
    </row>
    <row r="9166" spans="1:2" x14ac:dyDescent="0.4">
      <c r="A9166" s="60">
        <v>221244</v>
      </c>
      <c r="B9166" s="58">
        <v>44311.64298611111</v>
      </c>
    </row>
    <row r="9167" spans="1:2" x14ac:dyDescent="0.4">
      <c r="A9167" s="60">
        <v>221247</v>
      </c>
      <c r="B9167" s="58">
        <v>44313.007060185184</v>
      </c>
    </row>
    <row r="9168" spans="1:2" x14ac:dyDescent="0.4">
      <c r="A9168" s="60">
        <v>221248</v>
      </c>
      <c r="B9168" s="58">
        <v>44330.933333333334</v>
      </c>
    </row>
    <row r="9169" spans="1:2" x14ac:dyDescent="0.4">
      <c r="A9169" s="60">
        <v>221276</v>
      </c>
      <c r="B9169" s="58">
        <v>44340.420497685183</v>
      </c>
    </row>
    <row r="9170" spans="1:2" x14ac:dyDescent="0.4">
      <c r="A9170" s="60">
        <v>221310</v>
      </c>
      <c r="B9170" s="58">
        <v>44362.618715277778</v>
      </c>
    </row>
    <row r="9171" spans="1:2" x14ac:dyDescent="0.4">
      <c r="A9171" s="60">
        <v>221325</v>
      </c>
      <c r="B9171" s="58">
        <v>44374.199004629627</v>
      </c>
    </row>
    <row r="9172" spans="1:2" x14ac:dyDescent="0.4">
      <c r="A9172" s="60">
        <v>221339</v>
      </c>
      <c r="B9172" s="58">
        <v>44316.54347222222</v>
      </c>
    </row>
    <row r="9173" spans="1:2" x14ac:dyDescent="0.4">
      <c r="A9173" s="60">
        <v>221343</v>
      </c>
      <c r="B9173" s="58">
        <v>44311.220335648148</v>
      </c>
    </row>
    <row r="9174" spans="1:2" x14ac:dyDescent="0.4">
      <c r="A9174" s="60">
        <v>221354</v>
      </c>
      <c r="B9174" s="58">
        <v>44340.253020833334</v>
      </c>
    </row>
    <row r="9175" spans="1:2" x14ac:dyDescent="0.4">
      <c r="A9175" s="60">
        <v>221375</v>
      </c>
      <c r="B9175" s="58">
        <v>44340.546712962961</v>
      </c>
    </row>
    <row r="9176" spans="1:2" x14ac:dyDescent="0.4">
      <c r="A9176" s="60">
        <v>221594</v>
      </c>
      <c r="B9176" s="58">
        <v>44302.931018518517</v>
      </c>
    </row>
    <row r="9177" spans="1:2" x14ac:dyDescent="0.4">
      <c r="A9177" s="60">
        <v>221671</v>
      </c>
      <c r="B9177" s="58">
        <v>44286.584664351853</v>
      </c>
    </row>
    <row r="9178" spans="1:2" x14ac:dyDescent="0.4">
      <c r="A9178" s="60">
        <v>221675</v>
      </c>
      <c r="B9178" s="58">
        <v>44373.849548611113</v>
      </c>
    </row>
    <row r="9179" spans="1:2" x14ac:dyDescent="0.4">
      <c r="A9179" s="60">
        <v>221730</v>
      </c>
      <c r="B9179" s="58">
        <v>44286.657546296294</v>
      </c>
    </row>
    <row r="9180" spans="1:2" x14ac:dyDescent="0.4">
      <c r="A9180" s="60">
        <v>221768</v>
      </c>
      <c r="B9180" s="58">
        <v>44305.604155092595</v>
      </c>
    </row>
    <row r="9181" spans="1:2" x14ac:dyDescent="0.4">
      <c r="A9181" s="60">
        <v>221792</v>
      </c>
      <c r="B9181" s="58">
        <v>44314.686678240738</v>
      </c>
    </row>
    <row r="9182" spans="1:2" x14ac:dyDescent="0.4">
      <c r="A9182" s="60">
        <v>221793</v>
      </c>
      <c r="B9182" s="58">
        <v>44400.443958333337</v>
      </c>
    </row>
    <row r="9183" spans="1:2" x14ac:dyDescent="0.4">
      <c r="A9183" s="60">
        <v>221808</v>
      </c>
      <c r="B9183" s="58">
        <v>44345.819004629629</v>
      </c>
    </row>
    <row r="9184" spans="1:2" x14ac:dyDescent="0.4">
      <c r="A9184" s="60">
        <v>221836</v>
      </c>
      <c r="B9184" s="58">
        <v>44362.740069444444</v>
      </c>
    </row>
    <row r="9185" spans="1:2" x14ac:dyDescent="0.4">
      <c r="A9185" s="60">
        <v>221953</v>
      </c>
      <c r="B9185" s="58">
        <v>44372.413668981484</v>
      </c>
    </row>
    <row r="9186" spans="1:2" x14ac:dyDescent="0.4">
      <c r="A9186" s="60">
        <v>221957</v>
      </c>
      <c r="B9186" s="58">
        <v>44304.362951388888</v>
      </c>
    </row>
    <row r="9187" spans="1:2" x14ac:dyDescent="0.4">
      <c r="A9187" s="60">
        <v>221995</v>
      </c>
      <c r="B9187" s="58">
        <v>44377.475104166668</v>
      </c>
    </row>
    <row r="9188" spans="1:2" x14ac:dyDescent="0.4">
      <c r="A9188" s="60">
        <v>222036</v>
      </c>
      <c r="B9188" s="58">
        <v>44345.660995370374</v>
      </c>
    </row>
    <row r="9189" spans="1:2" x14ac:dyDescent="0.4">
      <c r="A9189" s="60">
        <v>222061</v>
      </c>
      <c r="B9189" s="58">
        <v>44346.577048611114</v>
      </c>
    </row>
    <row r="9190" spans="1:2" x14ac:dyDescent="0.4">
      <c r="A9190" s="60">
        <v>222070</v>
      </c>
      <c r="B9190" s="58">
        <v>44333.882465277777</v>
      </c>
    </row>
    <row r="9191" spans="1:2" x14ac:dyDescent="0.4">
      <c r="A9191" s="60">
        <v>222084</v>
      </c>
      <c r="B9191" s="58">
        <v>44309.749374999999</v>
      </c>
    </row>
    <row r="9192" spans="1:2" x14ac:dyDescent="0.4">
      <c r="A9192" s="60">
        <v>222112</v>
      </c>
      <c r="B9192" s="58">
        <v>44428.846875000003</v>
      </c>
    </row>
    <row r="9193" spans="1:2" x14ac:dyDescent="0.4">
      <c r="A9193" s="60">
        <v>222183</v>
      </c>
      <c r="B9193" s="58">
        <v>44304.89340277778</v>
      </c>
    </row>
    <row r="9194" spans="1:2" x14ac:dyDescent="0.4">
      <c r="A9194" s="60">
        <v>222220</v>
      </c>
      <c r="B9194" s="58">
        <v>44363.399328703701</v>
      </c>
    </row>
    <row r="9195" spans="1:2" x14ac:dyDescent="0.4">
      <c r="A9195" s="60">
        <v>222227</v>
      </c>
      <c r="B9195" s="58">
        <v>44334.570173611108</v>
      </c>
    </row>
    <row r="9196" spans="1:2" x14ac:dyDescent="0.4">
      <c r="A9196" s="60">
        <v>222295</v>
      </c>
      <c r="B9196" s="58">
        <v>44334.67696759259</v>
      </c>
    </row>
    <row r="9197" spans="1:2" x14ac:dyDescent="0.4">
      <c r="A9197" s="60">
        <v>222301</v>
      </c>
      <c r="B9197" s="58">
        <v>44343.916446759256</v>
      </c>
    </row>
    <row r="9198" spans="1:2" x14ac:dyDescent="0.4">
      <c r="A9198" s="60">
        <v>222317</v>
      </c>
      <c r="B9198" s="58">
        <v>44344.90997685185</v>
      </c>
    </row>
    <row r="9199" spans="1:2" x14ac:dyDescent="0.4">
      <c r="A9199" s="60">
        <v>222349</v>
      </c>
      <c r="B9199" s="58">
        <v>44377.648240740738</v>
      </c>
    </row>
    <row r="9200" spans="1:2" x14ac:dyDescent="0.4">
      <c r="A9200" s="60">
        <v>222361</v>
      </c>
      <c r="B9200" s="58">
        <v>44345.606574074074</v>
      </c>
    </row>
    <row r="9201" spans="1:2" x14ac:dyDescent="0.4">
      <c r="A9201" s="60">
        <v>222385</v>
      </c>
      <c r="B9201" s="58">
        <v>44377.441527777781</v>
      </c>
    </row>
    <row r="9202" spans="1:2" x14ac:dyDescent="0.4">
      <c r="A9202" s="60">
        <v>222391</v>
      </c>
      <c r="B9202" s="58">
        <v>44330.817337962966</v>
      </c>
    </row>
    <row r="9203" spans="1:2" x14ac:dyDescent="0.4">
      <c r="A9203" s="60">
        <v>222425</v>
      </c>
      <c r="B9203" s="58">
        <v>44340.542662037034</v>
      </c>
    </row>
    <row r="9204" spans="1:2" x14ac:dyDescent="0.4">
      <c r="A9204" s="60">
        <v>222433</v>
      </c>
      <c r="B9204" s="58">
        <v>44361.873969907407</v>
      </c>
    </row>
    <row r="9205" spans="1:2" x14ac:dyDescent="0.4">
      <c r="A9205" s="60">
        <v>222451</v>
      </c>
      <c r="B9205" s="58">
        <v>44372.701238425929</v>
      </c>
    </row>
    <row r="9206" spans="1:2" x14ac:dyDescent="0.4">
      <c r="A9206" s="60">
        <v>222456</v>
      </c>
      <c r="B9206" s="58">
        <v>44377.01798611111</v>
      </c>
    </row>
    <row r="9207" spans="1:2" x14ac:dyDescent="0.4">
      <c r="A9207" s="60">
        <v>222499</v>
      </c>
      <c r="B9207" s="58">
        <v>44308.592002314814</v>
      </c>
    </row>
    <row r="9208" spans="1:2" x14ac:dyDescent="0.4">
      <c r="A9208" s="60">
        <v>222530</v>
      </c>
      <c r="B9208" s="58">
        <v>44398.144201388888</v>
      </c>
    </row>
    <row r="9209" spans="1:2" x14ac:dyDescent="0.4">
      <c r="A9209" s="60">
        <v>222532</v>
      </c>
      <c r="B9209" s="58">
        <v>44305.68546296296</v>
      </c>
    </row>
    <row r="9210" spans="1:2" x14ac:dyDescent="0.4">
      <c r="A9210" s="60">
        <v>222538</v>
      </c>
      <c r="B9210" s="58">
        <v>44324.719849537039</v>
      </c>
    </row>
    <row r="9211" spans="1:2" x14ac:dyDescent="0.4">
      <c r="A9211" s="60">
        <v>222580</v>
      </c>
      <c r="B9211" s="58">
        <v>44297.016770833332</v>
      </c>
    </row>
    <row r="9212" spans="1:2" x14ac:dyDescent="0.4">
      <c r="A9212" s="60">
        <v>222595</v>
      </c>
      <c r="B9212" s="58">
        <v>44375.775266203702</v>
      </c>
    </row>
    <row r="9213" spans="1:2" x14ac:dyDescent="0.4">
      <c r="A9213" s="60">
        <v>222629</v>
      </c>
      <c r="B9213" s="58">
        <v>44343.629236111112</v>
      </c>
    </row>
    <row r="9214" spans="1:2" x14ac:dyDescent="0.4">
      <c r="A9214" s="60">
        <v>222670</v>
      </c>
      <c r="B9214" s="58">
        <v>44377.084999999999</v>
      </c>
    </row>
    <row r="9215" spans="1:2" x14ac:dyDescent="0.4">
      <c r="A9215" s="60">
        <v>222682</v>
      </c>
      <c r="B9215" s="58">
        <v>44316.805208333331</v>
      </c>
    </row>
    <row r="9216" spans="1:2" x14ac:dyDescent="0.4">
      <c r="A9216" s="60">
        <v>222685</v>
      </c>
      <c r="B9216" s="58">
        <v>44316.119525462964</v>
      </c>
    </row>
    <row r="9217" spans="1:2" x14ac:dyDescent="0.4">
      <c r="A9217" s="60">
        <v>222686</v>
      </c>
      <c r="B9217" s="58">
        <v>44309.706493055557</v>
      </c>
    </row>
    <row r="9218" spans="1:2" x14ac:dyDescent="0.4">
      <c r="A9218" s="60">
        <v>222699</v>
      </c>
      <c r="B9218" s="58">
        <v>44324.331099537034</v>
      </c>
    </row>
    <row r="9219" spans="1:2" x14ac:dyDescent="0.4">
      <c r="A9219" s="60">
        <v>222705</v>
      </c>
      <c r="B9219" s="58">
        <v>44309.90148148148</v>
      </c>
    </row>
    <row r="9220" spans="1:2" x14ac:dyDescent="0.4">
      <c r="A9220" s="60">
        <v>222769</v>
      </c>
      <c r="B9220" s="58">
        <v>44311.788263888891</v>
      </c>
    </row>
    <row r="9221" spans="1:2" x14ac:dyDescent="0.4">
      <c r="A9221" s="60">
        <v>222785</v>
      </c>
      <c r="B9221" s="58">
        <v>44384.792662037034</v>
      </c>
    </row>
    <row r="9222" spans="1:2" x14ac:dyDescent="0.4">
      <c r="A9222" s="60">
        <v>222793</v>
      </c>
      <c r="B9222" s="58">
        <v>44376.603344907409</v>
      </c>
    </row>
    <row r="9223" spans="1:2" x14ac:dyDescent="0.4">
      <c r="A9223" s="60">
        <v>222809</v>
      </c>
      <c r="B9223" s="58">
        <v>44341.819768518515</v>
      </c>
    </row>
    <row r="9224" spans="1:2" x14ac:dyDescent="0.4">
      <c r="A9224" s="60">
        <v>222811</v>
      </c>
      <c r="B9224" s="58">
        <v>44309.903506944444</v>
      </c>
    </row>
    <row r="9225" spans="1:2" x14ac:dyDescent="0.4">
      <c r="A9225" s="60">
        <v>222812</v>
      </c>
      <c r="B9225" s="58">
        <v>44356.95689814815</v>
      </c>
    </row>
    <row r="9226" spans="1:2" x14ac:dyDescent="0.4">
      <c r="A9226" s="60">
        <v>222818</v>
      </c>
      <c r="B9226" s="58">
        <v>44318.606979166667</v>
      </c>
    </row>
    <row r="9227" spans="1:2" x14ac:dyDescent="0.4">
      <c r="A9227" s="60">
        <v>222820</v>
      </c>
      <c r="B9227" s="58">
        <v>44286.035787037035</v>
      </c>
    </row>
    <row r="9228" spans="1:2" x14ac:dyDescent="0.4">
      <c r="A9228" s="60">
        <v>222870</v>
      </c>
      <c r="B9228" s="58">
        <v>44345.585949074077</v>
      </c>
    </row>
    <row r="9229" spans="1:2" x14ac:dyDescent="0.4">
      <c r="A9229" s="60">
        <v>222956</v>
      </c>
      <c r="B9229" s="58">
        <v>44314.589189814818</v>
      </c>
    </row>
    <row r="9230" spans="1:2" x14ac:dyDescent="0.4">
      <c r="A9230" s="60">
        <v>223058</v>
      </c>
      <c r="B9230" s="58">
        <v>44297.893391203703</v>
      </c>
    </row>
    <row r="9231" spans="1:2" x14ac:dyDescent="0.4">
      <c r="A9231" s="60">
        <v>223099</v>
      </c>
      <c r="B9231" s="58">
        <v>44384.839988425927</v>
      </c>
    </row>
    <row r="9232" spans="1:2" x14ac:dyDescent="0.4">
      <c r="A9232" s="60">
        <v>223107</v>
      </c>
      <c r="B9232" s="58">
        <v>44386.820983796293</v>
      </c>
    </row>
    <row r="9233" spans="1:2" x14ac:dyDescent="0.4">
      <c r="A9233" s="60">
        <v>223127</v>
      </c>
      <c r="B9233" s="58">
        <v>44353.325428240743</v>
      </c>
    </row>
    <row r="9234" spans="1:2" x14ac:dyDescent="0.4">
      <c r="A9234" s="60">
        <v>223149</v>
      </c>
      <c r="B9234" s="58">
        <v>44392.778912037036</v>
      </c>
    </row>
    <row r="9235" spans="1:2" x14ac:dyDescent="0.4">
      <c r="A9235" s="60">
        <v>223157</v>
      </c>
      <c r="B9235" s="58">
        <v>44307.592997685184</v>
      </c>
    </row>
    <row r="9236" spans="1:2" x14ac:dyDescent="0.4">
      <c r="A9236" s="60">
        <v>223186</v>
      </c>
      <c r="B9236" s="58">
        <v>44317.190497685187</v>
      </c>
    </row>
    <row r="9237" spans="1:2" x14ac:dyDescent="0.4">
      <c r="A9237" s="60">
        <v>223199</v>
      </c>
      <c r="B9237" s="58">
        <v>44311.596064814818</v>
      </c>
    </row>
    <row r="9238" spans="1:2" x14ac:dyDescent="0.4">
      <c r="A9238" s="60">
        <v>223239</v>
      </c>
      <c r="B9238" s="58">
        <v>44341.716203703705</v>
      </c>
    </row>
    <row r="9239" spans="1:2" x14ac:dyDescent="0.4">
      <c r="A9239" s="60">
        <v>223316</v>
      </c>
      <c r="B9239" s="58">
        <v>44309.930613425924</v>
      </c>
    </row>
    <row r="9240" spans="1:2" x14ac:dyDescent="0.4">
      <c r="A9240" s="60">
        <v>223331</v>
      </c>
      <c r="B9240" s="58">
        <v>44304.35837962963</v>
      </c>
    </row>
    <row r="9241" spans="1:2" x14ac:dyDescent="0.4">
      <c r="A9241" s="60">
        <v>223340</v>
      </c>
      <c r="B9241" s="58">
        <v>44389.569363425922</v>
      </c>
    </row>
    <row r="9242" spans="1:2" x14ac:dyDescent="0.4">
      <c r="A9242" s="60">
        <v>223359</v>
      </c>
      <c r="B9242" s="58">
        <v>44317.556817129633</v>
      </c>
    </row>
    <row r="9243" spans="1:2" x14ac:dyDescent="0.4">
      <c r="A9243" s="60">
        <v>223366</v>
      </c>
      <c r="B9243" s="58">
        <v>44312.879236111112</v>
      </c>
    </row>
    <row r="9244" spans="1:2" x14ac:dyDescent="0.4">
      <c r="A9244" s="60">
        <v>223418</v>
      </c>
      <c r="B9244" s="58">
        <v>44344.941122685188</v>
      </c>
    </row>
    <row r="9245" spans="1:2" x14ac:dyDescent="0.4">
      <c r="A9245" s="60">
        <v>223424</v>
      </c>
      <c r="B9245" s="58">
        <v>44376.76394675926</v>
      </c>
    </row>
    <row r="9246" spans="1:2" x14ac:dyDescent="0.4">
      <c r="A9246" s="60">
        <v>223472</v>
      </c>
      <c r="B9246" s="58">
        <v>44395.775266203702</v>
      </c>
    </row>
    <row r="9247" spans="1:2" x14ac:dyDescent="0.4">
      <c r="A9247" s="60">
        <v>223496</v>
      </c>
      <c r="B9247" s="58">
        <v>44307.743310185186</v>
      </c>
    </row>
    <row r="9248" spans="1:2" x14ac:dyDescent="0.4">
      <c r="A9248" s="60">
        <v>223523</v>
      </c>
      <c r="B9248" s="58">
        <v>44350.282951388886</v>
      </c>
    </row>
    <row r="9249" spans="1:2" x14ac:dyDescent="0.4">
      <c r="A9249" s="60">
        <v>223532</v>
      </c>
      <c r="B9249" s="58">
        <v>44345.718229166669</v>
      </c>
    </row>
    <row r="9250" spans="1:2" x14ac:dyDescent="0.4">
      <c r="A9250" s="60">
        <v>223545</v>
      </c>
      <c r="B9250" s="58">
        <v>44318.578692129631</v>
      </c>
    </row>
    <row r="9251" spans="1:2" x14ac:dyDescent="0.4">
      <c r="A9251" s="60">
        <v>223561</v>
      </c>
      <c r="B9251" s="58">
        <v>44348.829074074078</v>
      </c>
    </row>
    <row r="9252" spans="1:2" x14ac:dyDescent="0.4">
      <c r="A9252" s="60">
        <v>223584</v>
      </c>
      <c r="B9252" s="58">
        <v>44374.864270833335</v>
      </c>
    </row>
    <row r="9253" spans="1:2" x14ac:dyDescent="0.4">
      <c r="A9253" s="60">
        <v>223589</v>
      </c>
      <c r="B9253" s="58">
        <v>44387.776076388887</v>
      </c>
    </row>
    <row r="9254" spans="1:2" x14ac:dyDescent="0.4">
      <c r="A9254" s="60">
        <v>223616</v>
      </c>
      <c r="B9254" s="58">
        <v>44343.953668981485</v>
      </c>
    </row>
    <row r="9255" spans="1:2" x14ac:dyDescent="0.4">
      <c r="A9255" s="60">
        <v>223629</v>
      </c>
      <c r="B9255" s="58">
        <v>44333.914826388886</v>
      </c>
    </row>
    <row r="9256" spans="1:2" x14ac:dyDescent="0.4">
      <c r="A9256" s="60">
        <v>223653</v>
      </c>
      <c r="B9256" s="58">
        <v>44343.675347222219</v>
      </c>
    </row>
    <row r="9257" spans="1:2" x14ac:dyDescent="0.4">
      <c r="A9257" s="60">
        <v>223659</v>
      </c>
      <c r="B9257" s="58">
        <v>44342.726319444446</v>
      </c>
    </row>
    <row r="9258" spans="1:2" x14ac:dyDescent="0.4">
      <c r="A9258" s="60">
        <v>223660</v>
      </c>
      <c r="B9258" s="58">
        <v>44341.777696759258</v>
      </c>
    </row>
    <row r="9259" spans="1:2" x14ac:dyDescent="0.4">
      <c r="A9259" s="60">
        <v>223690</v>
      </c>
      <c r="B9259" s="58">
        <v>44393.716203703705</v>
      </c>
    </row>
    <row r="9260" spans="1:2" x14ac:dyDescent="0.4">
      <c r="A9260" s="60">
        <v>223692</v>
      </c>
      <c r="B9260" s="58">
        <v>44392.989270833335</v>
      </c>
    </row>
    <row r="9261" spans="1:2" x14ac:dyDescent="0.4">
      <c r="A9261" s="60">
        <v>223731</v>
      </c>
      <c r="B9261" s="58">
        <v>44366.55296296296</v>
      </c>
    </row>
    <row r="9262" spans="1:2" x14ac:dyDescent="0.4">
      <c r="A9262" s="60">
        <v>223768</v>
      </c>
      <c r="B9262" s="58">
        <v>44358.897037037037</v>
      </c>
    </row>
    <row r="9263" spans="1:2" x14ac:dyDescent="0.4">
      <c r="A9263" s="60">
        <v>223816</v>
      </c>
      <c r="B9263" s="58">
        <v>44347.608194444445</v>
      </c>
    </row>
    <row r="9264" spans="1:2" x14ac:dyDescent="0.4">
      <c r="A9264" s="60">
        <v>223884</v>
      </c>
      <c r="B9264" s="58">
        <v>44315.69840277778</v>
      </c>
    </row>
    <row r="9265" spans="1:2" x14ac:dyDescent="0.4">
      <c r="A9265" s="60">
        <v>223885</v>
      </c>
      <c r="B9265" s="58">
        <v>44412.825428240743</v>
      </c>
    </row>
    <row r="9266" spans="1:2" x14ac:dyDescent="0.4">
      <c r="A9266" s="60">
        <v>223931</v>
      </c>
      <c r="B9266" s="58">
        <v>44303.728344907409</v>
      </c>
    </row>
    <row r="9267" spans="1:2" x14ac:dyDescent="0.4">
      <c r="A9267" s="60">
        <v>223939</v>
      </c>
      <c r="B9267" s="58">
        <v>44314.671307870369</v>
      </c>
    </row>
    <row r="9268" spans="1:2" x14ac:dyDescent="0.4">
      <c r="A9268" s="60">
        <v>223948</v>
      </c>
      <c r="B9268" s="58">
        <v>44342.719444444447</v>
      </c>
    </row>
    <row r="9269" spans="1:2" x14ac:dyDescent="0.4">
      <c r="A9269" s="60">
        <v>223984</v>
      </c>
      <c r="B9269" s="58">
        <v>44331.684317129628</v>
      </c>
    </row>
    <row r="9270" spans="1:2" x14ac:dyDescent="0.4">
      <c r="A9270" s="60">
        <v>223999</v>
      </c>
      <c r="B9270" s="58">
        <v>44413.551666666666</v>
      </c>
    </row>
    <row r="9271" spans="1:2" x14ac:dyDescent="0.4">
      <c r="A9271" s="60">
        <v>224005</v>
      </c>
      <c r="B9271" s="58">
        <v>44387.628425925926</v>
      </c>
    </row>
    <row r="9272" spans="1:2" x14ac:dyDescent="0.4">
      <c r="A9272" s="60">
        <v>224012</v>
      </c>
      <c r="B9272" s="58">
        <v>44376.933668981481</v>
      </c>
    </row>
    <row r="9273" spans="1:2" x14ac:dyDescent="0.4">
      <c r="A9273" s="60">
        <v>224057</v>
      </c>
      <c r="B9273" s="58">
        <v>44295.713784722226</v>
      </c>
    </row>
    <row r="9274" spans="1:2" x14ac:dyDescent="0.4">
      <c r="A9274" s="60">
        <v>224081</v>
      </c>
      <c r="B9274" s="58">
        <v>44341.757060185184</v>
      </c>
    </row>
    <row r="9275" spans="1:2" x14ac:dyDescent="0.4">
      <c r="A9275" s="60">
        <v>224094</v>
      </c>
      <c r="B9275" s="58">
        <v>44343.878020833334</v>
      </c>
    </row>
    <row r="9276" spans="1:2" x14ac:dyDescent="0.4">
      <c r="A9276" s="60">
        <v>224123</v>
      </c>
      <c r="B9276" s="58">
        <v>44341.505856481483</v>
      </c>
    </row>
    <row r="9277" spans="1:2" x14ac:dyDescent="0.4">
      <c r="A9277" s="60">
        <v>224136</v>
      </c>
      <c r="B9277" s="58">
        <v>44398.935868055552</v>
      </c>
    </row>
    <row r="9278" spans="1:2" x14ac:dyDescent="0.4">
      <c r="A9278" s="60">
        <v>224146</v>
      </c>
      <c r="B9278" s="58">
        <v>44387.580289351848</v>
      </c>
    </row>
    <row r="9279" spans="1:2" x14ac:dyDescent="0.4">
      <c r="A9279" s="60">
        <v>224152</v>
      </c>
      <c r="B9279" s="58">
        <v>44340.930335648147</v>
      </c>
    </row>
    <row r="9280" spans="1:2" x14ac:dyDescent="0.4">
      <c r="A9280" s="60">
        <v>224199</v>
      </c>
      <c r="B9280" s="58">
        <v>44351.519201388888</v>
      </c>
    </row>
    <row r="9281" spans="1:2" x14ac:dyDescent="0.4">
      <c r="A9281" s="60">
        <v>224250</v>
      </c>
      <c r="B9281" s="58">
        <v>44408.969039351854</v>
      </c>
    </row>
    <row r="9282" spans="1:2" x14ac:dyDescent="0.4">
      <c r="A9282" s="60">
        <v>224421</v>
      </c>
      <c r="B9282" s="58">
        <v>44315.462569444448</v>
      </c>
    </row>
    <row r="9283" spans="1:2" x14ac:dyDescent="0.4">
      <c r="A9283" s="60">
        <v>224467</v>
      </c>
      <c r="B9283" s="58">
        <v>44348.677372685182</v>
      </c>
    </row>
    <row r="9284" spans="1:2" x14ac:dyDescent="0.4">
      <c r="A9284" s="60">
        <v>224470</v>
      </c>
      <c r="B9284" s="58">
        <v>44373.057523148149</v>
      </c>
    </row>
    <row r="9285" spans="1:2" x14ac:dyDescent="0.4">
      <c r="A9285" s="60">
        <v>224505</v>
      </c>
      <c r="B9285" s="58">
        <v>44375.838379629633</v>
      </c>
    </row>
    <row r="9286" spans="1:2" x14ac:dyDescent="0.4">
      <c r="A9286" s="60">
        <v>224513</v>
      </c>
      <c r="B9286" s="58">
        <v>44340.652337962965</v>
      </c>
    </row>
    <row r="9287" spans="1:2" x14ac:dyDescent="0.4">
      <c r="A9287" s="60">
        <v>224514</v>
      </c>
      <c r="B9287" s="58">
        <v>44330.628020833334</v>
      </c>
    </row>
    <row r="9288" spans="1:2" x14ac:dyDescent="0.4">
      <c r="A9288" s="60">
        <v>224554</v>
      </c>
      <c r="B9288" s="58">
        <v>44304.98778935185</v>
      </c>
    </row>
    <row r="9289" spans="1:2" x14ac:dyDescent="0.4">
      <c r="A9289" s="60">
        <v>224599</v>
      </c>
      <c r="B9289" s="58">
        <v>44314.685868055552</v>
      </c>
    </row>
    <row r="9290" spans="1:2" x14ac:dyDescent="0.4">
      <c r="A9290" s="60">
        <v>224612</v>
      </c>
      <c r="B9290" s="58">
        <v>44374.778912037036</v>
      </c>
    </row>
    <row r="9291" spans="1:2" x14ac:dyDescent="0.4">
      <c r="A9291" s="60">
        <v>224636</v>
      </c>
      <c r="B9291" s="58">
        <v>44394.470659722225</v>
      </c>
    </row>
    <row r="9292" spans="1:2" x14ac:dyDescent="0.4">
      <c r="A9292" s="60">
        <v>224662</v>
      </c>
      <c r="B9292" s="58">
        <v>44329.021226851852</v>
      </c>
    </row>
    <row r="9293" spans="1:2" x14ac:dyDescent="0.4">
      <c r="A9293" s="60">
        <v>224714</v>
      </c>
      <c r="B9293" s="58">
        <v>44347.600104166668</v>
      </c>
    </row>
    <row r="9294" spans="1:2" x14ac:dyDescent="0.4">
      <c r="A9294" s="60">
        <v>224734</v>
      </c>
      <c r="B9294" s="58">
        <v>44293.052372685182</v>
      </c>
    </row>
    <row r="9295" spans="1:2" x14ac:dyDescent="0.4">
      <c r="A9295" s="60">
        <v>224746</v>
      </c>
      <c r="B9295" s="58">
        <v>44370.044282407405</v>
      </c>
    </row>
    <row r="9296" spans="1:2" x14ac:dyDescent="0.4">
      <c r="A9296" s="60">
        <v>224774</v>
      </c>
      <c r="B9296" s="58">
        <v>44392.731979166667</v>
      </c>
    </row>
    <row r="9297" spans="1:2" x14ac:dyDescent="0.4">
      <c r="A9297" s="60">
        <v>224807</v>
      </c>
      <c r="B9297" s="58">
        <v>44323.539027777777</v>
      </c>
    </row>
    <row r="9298" spans="1:2" x14ac:dyDescent="0.4">
      <c r="A9298" s="60">
        <v>224826</v>
      </c>
      <c r="B9298" s="58">
        <v>44377.082002314812</v>
      </c>
    </row>
    <row r="9299" spans="1:2" x14ac:dyDescent="0.4">
      <c r="A9299" s="60">
        <v>224828</v>
      </c>
      <c r="B9299" s="58">
        <v>44342.594444444447</v>
      </c>
    </row>
    <row r="9300" spans="1:2" x14ac:dyDescent="0.4">
      <c r="A9300" s="60">
        <v>224849</v>
      </c>
      <c r="B9300" s="58">
        <v>44302.434652777774</v>
      </c>
    </row>
    <row r="9301" spans="1:2" x14ac:dyDescent="0.4">
      <c r="A9301" s="60">
        <v>224851</v>
      </c>
      <c r="B9301" s="58">
        <v>44313.291041666664</v>
      </c>
    </row>
    <row r="9302" spans="1:2" x14ac:dyDescent="0.4">
      <c r="A9302" s="60">
        <v>224863</v>
      </c>
      <c r="B9302" s="58">
        <v>44311.690717592595</v>
      </c>
    </row>
    <row r="9303" spans="1:2" x14ac:dyDescent="0.4">
      <c r="A9303" s="60">
        <v>224864</v>
      </c>
      <c r="B9303" s="58">
        <v>44378.105995370373</v>
      </c>
    </row>
    <row r="9304" spans="1:2" x14ac:dyDescent="0.4">
      <c r="A9304" s="60">
        <v>224901</v>
      </c>
      <c r="B9304" s="58">
        <v>44311.737384259257</v>
      </c>
    </row>
    <row r="9305" spans="1:2" x14ac:dyDescent="0.4">
      <c r="A9305" s="60">
        <v>224960</v>
      </c>
      <c r="B9305" s="58">
        <v>44342.758680555555</v>
      </c>
    </row>
    <row r="9306" spans="1:2" x14ac:dyDescent="0.4">
      <c r="A9306" s="60">
        <v>224973</v>
      </c>
      <c r="B9306" s="58">
        <v>44371.012326388889</v>
      </c>
    </row>
    <row r="9307" spans="1:2" x14ac:dyDescent="0.4">
      <c r="A9307" s="60">
        <v>224982</v>
      </c>
      <c r="B9307" s="58">
        <v>44326.576238425929</v>
      </c>
    </row>
    <row r="9308" spans="1:2" x14ac:dyDescent="0.4">
      <c r="A9308" s="60">
        <v>225001</v>
      </c>
      <c r="B9308" s="58">
        <v>44409.260081018518</v>
      </c>
    </row>
    <row r="9309" spans="1:2" x14ac:dyDescent="0.4">
      <c r="A9309" s="60">
        <v>225005</v>
      </c>
      <c r="B9309" s="58">
        <v>44380.509108796294</v>
      </c>
    </row>
    <row r="9310" spans="1:2" x14ac:dyDescent="0.4">
      <c r="A9310" s="60">
        <v>225078</v>
      </c>
      <c r="B9310" s="58">
        <v>44288.613055555557</v>
      </c>
    </row>
    <row r="9311" spans="1:2" x14ac:dyDescent="0.4">
      <c r="A9311" s="60">
        <v>225119</v>
      </c>
      <c r="B9311" s="58">
        <v>44302.751400462963</v>
      </c>
    </row>
    <row r="9312" spans="1:2" x14ac:dyDescent="0.4">
      <c r="A9312" s="60">
        <v>225140</v>
      </c>
      <c r="B9312" s="58">
        <v>44372.013541666667</v>
      </c>
    </row>
    <row r="9313" spans="1:2" x14ac:dyDescent="0.4">
      <c r="A9313" s="60">
        <v>225153</v>
      </c>
      <c r="B9313" s="58">
        <v>44368.667662037034</v>
      </c>
    </row>
    <row r="9314" spans="1:2" x14ac:dyDescent="0.4">
      <c r="A9314" s="60">
        <v>225185</v>
      </c>
      <c r="B9314" s="58">
        <v>44406.57340277778</v>
      </c>
    </row>
    <row r="9315" spans="1:2" x14ac:dyDescent="0.4">
      <c r="A9315" s="60">
        <v>225194</v>
      </c>
      <c r="B9315" s="58">
        <v>44387.707708333335</v>
      </c>
    </row>
    <row r="9316" spans="1:2" x14ac:dyDescent="0.4">
      <c r="A9316" s="60">
        <v>225275</v>
      </c>
      <c r="B9316" s="58">
        <v>44385.830694444441</v>
      </c>
    </row>
    <row r="9317" spans="1:2" x14ac:dyDescent="0.4">
      <c r="A9317" s="60">
        <v>225282</v>
      </c>
      <c r="B9317" s="58">
        <v>44311.683437500003</v>
      </c>
    </row>
    <row r="9318" spans="1:2" x14ac:dyDescent="0.4">
      <c r="A9318" s="60">
        <v>225283</v>
      </c>
      <c r="B9318" s="58">
        <v>44309.795902777776</v>
      </c>
    </row>
    <row r="9319" spans="1:2" x14ac:dyDescent="0.4">
      <c r="A9319" s="60">
        <v>225289</v>
      </c>
      <c r="B9319" s="58">
        <v>44346.756249999999</v>
      </c>
    </row>
    <row r="9320" spans="1:2" x14ac:dyDescent="0.4">
      <c r="A9320" s="60">
        <v>225315</v>
      </c>
      <c r="B9320" s="58">
        <v>44388.935868055552</v>
      </c>
    </row>
    <row r="9321" spans="1:2" x14ac:dyDescent="0.4">
      <c r="A9321" s="60">
        <v>225386</v>
      </c>
      <c r="B9321" s="58">
        <v>44374.825023148151</v>
      </c>
    </row>
    <row r="9322" spans="1:2" x14ac:dyDescent="0.4">
      <c r="A9322" s="60">
        <v>225410</v>
      </c>
      <c r="B9322" s="58">
        <v>44372.809652777774</v>
      </c>
    </row>
    <row r="9323" spans="1:2" x14ac:dyDescent="0.4">
      <c r="A9323" s="60">
        <v>225426</v>
      </c>
      <c r="B9323" s="58">
        <v>44342.657546296294</v>
      </c>
    </row>
    <row r="9324" spans="1:2" x14ac:dyDescent="0.4">
      <c r="A9324" s="60">
        <v>225444</v>
      </c>
      <c r="B9324" s="58">
        <v>44341.795902777776</v>
      </c>
    </row>
    <row r="9325" spans="1:2" x14ac:dyDescent="0.4">
      <c r="A9325" s="60">
        <v>225452</v>
      </c>
      <c r="B9325" s="58">
        <v>44314.634085648147</v>
      </c>
    </row>
    <row r="9326" spans="1:2" x14ac:dyDescent="0.4">
      <c r="A9326" s="60">
        <v>225470</v>
      </c>
      <c r="B9326" s="58">
        <v>44327.524050925924</v>
      </c>
    </row>
    <row r="9327" spans="1:2" x14ac:dyDescent="0.4">
      <c r="A9327" s="60">
        <v>225478</v>
      </c>
      <c r="B9327" s="58">
        <v>44316.637326388889</v>
      </c>
    </row>
    <row r="9328" spans="1:2" x14ac:dyDescent="0.4">
      <c r="A9328" s="60">
        <v>225521</v>
      </c>
      <c r="B9328" s="58">
        <v>44343.601666666669</v>
      </c>
    </row>
    <row r="9329" spans="1:2" x14ac:dyDescent="0.4">
      <c r="A9329" s="60">
        <v>225554</v>
      </c>
      <c r="B9329" s="58">
        <v>44342.80196759259</v>
      </c>
    </row>
    <row r="9330" spans="1:2" x14ac:dyDescent="0.4">
      <c r="A9330" s="60">
        <v>225594</v>
      </c>
      <c r="B9330" s="58">
        <v>44351.623564814814</v>
      </c>
    </row>
    <row r="9331" spans="1:2" x14ac:dyDescent="0.4">
      <c r="A9331" s="60">
        <v>225599</v>
      </c>
      <c r="B9331" s="58">
        <v>44392.613333333335</v>
      </c>
    </row>
    <row r="9332" spans="1:2" x14ac:dyDescent="0.4">
      <c r="A9332" s="60">
        <v>225607</v>
      </c>
      <c r="B9332" s="58">
        <v>44347.546712962961</v>
      </c>
    </row>
    <row r="9333" spans="1:2" x14ac:dyDescent="0.4">
      <c r="A9333" s="60">
        <v>225646</v>
      </c>
      <c r="B9333" s="58">
        <v>44308.683437500003</v>
      </c>
    </row>
    <row r="9334" spans="1:2" x14ac:dyDescent="0.4">
      <c r="A9334" s="60">
        <v>225665</v>
      </c>
      <c r="B9334" s="58">
        <v>44380.762731481482</v>
      </c>
    </row>
    <row r="9335" spans="1:2" x14ac:dyDescent="0.4">
      <c r="A9335" s="60">
        <v>225671</v>
      </c>
      <c r="B9335" s="58">
        <v>44372.729155092595</v>
      </c>
    </row>
    <row r="9336" spans="1:2" x14ac:dyDescent="0.4">
      <c r="A9336" s="60">
        <v>225717</v>
      </c>
      <c r="B9336" s="58">
        <v>44301.217013888891</v>
      </c>
    </row>
    <row r="9337" spans="1:2" x14ac:dyDescent="0.4">
      <c r="A9337" s="60">
        <v>225767</v>
      </c>
      <c r="B9337" s="58">
        <v>44373.634004629632</v>
      </c>
    </row>
    <row r="9338" spans="1:2" x14ac:dyDescent="0.4">
      <c r="A9338" s="60">
        <v>225769</v>
      </c>
      <c r="B9338" s="58">
        <v>44309.767581018517</v>
      </c>
    </row>
    <row r="9339" spans="1:2" x14ac:dyDescent="0.4">
      <c r="A9339" s="60">
        <v>225783</v>
      </c>
      <c r="B9339" s="58">
        <v>44309.836354166669</v>
      </c>
    </row>
    <row r="9340" spans="1:2" x14ac:dyDescent="0.4">
      <c r="A9340" s="60">
        <v>225793</v>
      </c>
      <c r="B9340" s="58">
        <v>44296.988865740743</v>
      </c>
    </row>
    <row r="9341" spans="1:2" x14ac:dyDescent="0.4">
      <c r="A9341" s="60">
        <v>225882</v>
      </c>
      <c r="B9341" s="58">
        <v>44341.537662037037</v>
      </c>
    </row>
    <row r="9342" spans="1:2" x14ac:dyDescent="0.4">
      <c r="A9342" s="60">
        <v>225955</v>
      </c>
      <c r="B9342" s="58">
        <v>44312.32340277778</v>
      </c>
    </row>
    <row r="9343" spans="1:2" x14ac:dyDescent="0.4">
      <c r="A9343" s="60">
        <v>226027</v>
      </c>
      <c r="B9343" s="58">
        <v>44295.814502314817</v>
      </c>
    </row>
    <row r="9344" spans="1:2" x14ac:dyDescent="0.4">
      <c r="A9344" s="60">
        <v>226117</v>
      </c>
      <c r="B9344" s="58">
        <v>44356.746550925927</v>
      </c>
    </row>
    <row r="9345" spans="1:2" x14ac:dyDescent="0.4">
      <c r="A9345" s="60">
        <v>226122</v>
      </c>
      <c r="B9345" s="58">
        <v>44308.294664351852</v>
      </c>
    </row>
    <row r="9346" spans="1:2" x14ac:dyDescent="0.4">
      <c r="A9346" s="60">
        <v>226163</v>
      </c>
      <c r="B9346" s="58">
        <v>44316.057222222225</v>
      </c>
    </row>
    <row r="9347" spans="1:2" x14ac:dyDescent="0.4">
      <c r="A9347" s="60">
        <v>226201</v>
      </c>
      <c r="B9347" s="58">
        <v>44329.789826388886</v>
      </c>
    </row>
    <row r="9348" spans="1:2" x14ac:dyDescent="0.4">
      <c r="A9348" s="60">
        <v>226205</v>
      </c>
      <c r="B9348" s="58">
        <v>44355.966608796298</v>
      </c>
    </row>
    <row r="9349" spans="1:2" x14ac:dyDescent="0.4">
      <c r="A9349" s="60">
        <v>226265</v>
      </c>
      <c r="B9349" s="58">
        <v>44332.321180555555</v>
      </c>
    </row>
    <row r="9350" spans="1:2" x14ac:dyDescent="0.4">
      <c r="A9350" s="60">
        <v>226288</v>
      </c>
      <c r="B9350" s="58">
        <v>44328.974293981482</v>
      </c>
    </row>
    <row r="9351" spans="1:2" x14ac:dyDescent="0.4">
      <c r="A9351" s="60">
        <v>226297</v>
      </c>
      <c r="B9351" s="58">
        <v>44376.445173611108</v>
      </c>
    </row>
    <row r="9352" spans="1:2" x14ac:dyDescent="0.4">
      <c r="A9352" s="60">
        <v>226313</v>
      </c>
      <c r="B9352" s="58">
        <v>44342.75099537037</v>
      </c>
    </row>
    <row r="9353" spans="1:2" x14ac:dyDescent="0.4">
      <c r="A9353" s="60">
        <v>226318</v>
      </c>
      <c r="B9353" s="58">
        <v>44311.024456018517</v>
      </c>
    </row>
    <row r="9354" spans="1:2" x14ac:dyDescent="0.4">
      <c r="A9354" s="60">
        <v>226326</v>
      </c>
      <c r="B9354" s="58">
        <v>44376.755856481483</v>
      </c>
    </row>
    <row r="9355" spans="1:2" x14ac:dyDescent="0.4">
      <c r="A9355" s="60">
        <v>226356</v>
      </c>
      <c r="B9355" s="58">
        <v>44412.740069444444</v>
      </c>
    </row>
    <row r="9356" spans="1:2" x14ac:dyDescent="0.4">
      <c r="A9356" s="60">
        <v>226382</v>
      </c>
      <c r="B9356" s="58">
        <v>44374.864502314813</v>
      </c>
    </row>
    <row r="9357" spans="1:2" x14ac:dyDescent="0.4">
      <c r="A9357" s="60">
        <v>226387</v>
      </c>
      <c r="B9357" s="58">
        <v>44315.679803240739</v>
      </c>
    </row>
    <row r="9358" spans="1:2" x14ac:dyDescent="0.4">
      <c r="A9358" s="60">
        <v>226393</v>
      </c>
      <c r="B9358" s="58">
        <v>44346.513657407406</v>
      </c>
    </row>
    <row r="9359" spans="1:2" x14ac:dyDescent="0.4">
      <c r="A9359" s="60">
        <v>226411</v>
      </c>
      <c r="B9359" s="58">
        <v>44345.498333333337</v>
      </c>
    </row>
    <row r="9360" spans="1:2" x14ac:dyDescent="0.4">
      <c r="A9360" s="60">
        <v>226426</v>
      </c>
      <c r="B9360" s="58">
        <v>44372.782141203701</v>
      </c>
    </row>
    <row r="9361" spans="1:2" x14ac:dyDescent="0.4">
      <c r="A9361" s="60">
        <v>226432</v>
      </c>
      <c r="B9361" s="58">
        <v>44317.577291666668</v>
      </c>
    </row>
    <row r="9362" spans="1:2" x14ac:dyDescent="0.4">
      <c r="A9362" s="60">
        <v>226470</v>
      </c>
      <c r="B9362" s="58">
        <v>44299.835138888891</v>
      </c>
    </row>
    <row r="9363" spans="1:2" x14ac:dyDescent="0.4">
      <c r="A9363" s="60">
        <v>226474</v>
      </c>
      <c r="B9363" s="58">
        <v>44345.388321759259</v>
      </c>
    </row>
    <row r="9364" spans="1:2" x14ac:dyDescent="0.4">
      <c r="A9364" s="60">
        <v>226485</v>
      </c>
      <c r="B9364" s="58">
        <v>44341.720659722225</v>
      </c>
    </row>
    <row r="9365" spans="1:2" x14ac:dyDescent="0.4">
      <c r="A9365" s="60">
        <v>226512</v>
      </c>
      <c r="B9365" s="58">
        <v>44382.756249999999</v>
      </c>
    </row>
    <row r="9366" spans="1:2" x14ac:dyDescent="0.4">
      <c r="A9366" s="60">
        <v>226516</v>
      </c>
      <c r="B9366" s="58">
        <v>44345.753020833334</v>
      </c>
    </row>
    <row r="9367" spans="1:2" x14ac:dyDescent="0.4">
      <c r="A9367" s="60">
        <v>226573</v>
      </c>
      <c r="B9367" s="58">
        <v>44313.794687499998</v>
      </c>
    </row>
    <row r="9368" spans="1:2" x14ac:dyDescent="0.4">
      <c r="A9368" s="60">
        <v>226607</v>
      </c>
      <c r="B9368" s="58">
        <v>44313.700023148151</v>
      </c>
    </row>
    <row r="9369" spans="1:2" x14ac:dyDescent="0.4">
      <c r="A9369" s="60">
        <v>226618</v>
      </c>
      <c r="B9369" s="58">
        <v>44342.544282407405</v>
      </c>
    </row>
    <row r="9370" spans="1:2" x14ac:dyDescent="0.4">
      <c r="A9370" s="60">
        <v>226620</v>
      </c>
      <c r="B9370" s="58">
        <v>44342.872766203705</v>
      </c>
    </row>
    <row r="9371" spans="1:2" x14ac:dyDescent="0.4">
      <c r="A9371" s="60">
        <v>226625</v>
      </c>
      <c r="B9371" s="58">
        <v>44418.203333333331</v>
      </c>
    </row>
    <row r="9372" spans="1:2" x14ac:dyDescent="0.4">
      <c r="A9372" s="60">
        <v>226672</v>
      </c>
      <c r="B9372" s="58">
        <v>44315.727939814817</v>
      </c>
    </row>
    <row r="9373" spans="1:2" x14ac:dyDescent="0.4">
      <c r="A9373" s="60">
        <v>226699</v>
      </c>
      <c r="B9373" s="58">
        <v>44317.183032407411</v>
      </c>
    </row>
    <row r="9374" spans="1:2" x14ac:dyDescent="0.4">
      <c r="A9374" s="60">
        <v>226738</v>
      </c>
      <c r="B9374" s="58">
        <v>44346.884085648147</v>
      </c>
    </row>
    <row r="9375" spans="1:2" x14ac:dyDescent="0.4">
      <c r="A9375" s="60">
        <v>226750</v>
      </c>
      <c r="B9375" s="58">
        <v>44344.734664351854</v>
      </c>
    </row>
    <row r="9376" spans="1:2" x14ac:dyDescent="0.4">
      <c r="A9376" s="60">
        <v>226762</v>
      </c>
      <c r="B9376" s="58">
        <v>44299.924537037034</v>
      </c>
    </row>
    <row r="9377" spans="1:2" x14ac:dyDescent="0.4">
      <c r="A9377" s="60">
        <v>226802</v>
      </c>
      <c r="B9377" s="58">
        <v>44299.52648148148</v>
      </c>
    </row>
    <row r="9378" spans="1:2" x14ac:dyDescent="0.4">
      <c r="A9378" s="60">
        <v>226806</v>
      </c>
      <c r="B9378" s="58">
        <v>44342.717418981483</v>
      </c>
    </row>
    <row r="9379" spans="1:2" x14ac:dyDescent="0.4">
      <c r="A9379" s="60">
        <v>226813</v>
      </c>
      <c r="B9379" s="58">
        <v>44317.90997685185</v>
      </c>
    </row>
    <row r="9380" spans="1:2" x14ac:dyDescent="0.4">
      <c r="A9380" s="60">
        <v>226860</v>
      </c>
      <c r="B9380" s="58">
        <v>44359.407060185185</v>
      </c>
    </row>
    <row r="9381" spans="1:2" x14ac:dyDescent="0.4">
      <c r="A9381" s="60">
        <v>226892</v>
      </c>
      <c r="B9381" s="58">
        <v>44308.444363425922</v>
      </c>
    </row>
    <row r="9382" spans="1:2" x14ac:dyDescent="0.4">
      <c r="A9382" s="60">
        <v>226924</v>
      </c>
      <c r="B9382" s="58">
        <v>44300.545092592591</v>
      </c>
    </row>
    <row r="9383" spans="1:2" x14ac:dyDescent="0.4">
      <c r="A9383" s="60">
        <v>226935</v>
      </c>
      <c r="B9383" s="58">
        <v>44344.819768518515</v>
      </c>
    </row>
    <row r="9384" spans="1:2" x14ac:dyDescent="0.4">
      <c r="A9384" s="60">
        <v>226950</v>
      </c>
      <c r="B9384" s="58">
        <v>44342.715798611112</v>
      </c>
    </row>
    <row r="9385" spans="1:2" x14ac:dyDescent="0.4">
      <c r="A9385" s="60">
        <v>226959</v>
      </c>
      <c r="B9385" s="58">
        <v>44311.918182870373</v>
      </c>
    </row>
    <row r="9386" spans="1:2" x14ac:dyDescent="0.4">
      <c r="A9386" s="60">
        <v>226960</v>
      </c>
      <c r="B9386" s="58">
        <v>44403.753020833334</v>
      </c>
    </row>
    <row r="9387" spans="1:2" x14ac:dyDescent="0.4">
      <c r="A9387" s="60">
        <v>227069</v>
      </c>
      <c r="B9387" s="58">
        <v>44374.908113425925</v>
      </c>
    </row>
    <row r="9388" spans="1:2" x14ac:dyDescent="0.4">
      <c r="A9388" s="60">
        <v>227091</v>
      </c>
      <c r="B9388" s="58">
        <v>44403.876400462963</v>
      </c>
    </row>
    <row r="9389" spans="1:2" x14ac:dyDescent="0.4">
      <c r="A9389" s="60">
        <v>227129</v>
      </c>
      <c r="B9389" s="58">
        <v>44357.709328703706</v>
      </c>
    </row>
    <row r="9390" spans="1:2" x14ac:dyDescent="0.4">
      <c r="A9390" s="60">
        <v>227163</v>
      </c>
      <c r="B9390" s="58">
        <v>44316.861435185187</v>
      </c>
    </row>
    <row r="9391" spans="1:2" x14ac:dyDescent="0.4">
      <c r="A9391" s="60">
        <v>227198</v>
      </c>
      <c r="B9391" s="58">
        <v>44376.739664351851</v>
      </c>
    </row>
    <row r="9392" spans="1:2" x14ac:dyDescent="0.4">
      <c r="A9392" s="60">
        <v>227238</v>
      </c>
      <c r="B9392" s="58">
        <v>44324.50949074074</v>
      </c>
    </row>
    <row r="9393" spans="1:2" x14ac:dyDescent="0.4">
      <c r="A9393" s="60">
        <v>227281</v>
      </c>
      <c r="B9393" s="58">
        <v>44335.747766203705</v>
      </c>
    </row>
    <row r="9394" spans="1:2" x14ac:dyDescent="0.4">
      <c r="A9394" s="60">
        <v>227285</v>
      </c>
      <c r="B9394" s="58">
        <v>44395.431817129633</v>
      </c>
    </row>
    <row r="9395" spans="1:2" x14ac:dyDescent="0.4">
      <c r="A9395" s="60">
        <v>227290</v>
      </c>
      <c r="B9395" s="58">
        <v>44376.951331018521</v>
      </c>
    </row>
    <row r="9396" spans="1:2" x14ac:dyDescent="0.4">
      <c r="A9396" s="60">
        <v>227316</v>
      </c>
      <c r="B9396" s="58">
        <v>44377.494930555556</v>
      </c>
    </row>
    <row r="9397" spans="1:2" x14ac:dyDescent="0.4">
      <c r="A9397" s="60">
        <v>227382</v>
      </c>
      <c r="B9397" s="58">
        <v>44335.931018518517</v>
      </c>
    </row>
    <row r="9398" spans="1:2" x14ac:dyDescent="0.4">
      <c r="A9398" s="60">
        <v>227414</v>
      </c>
      <c r="B9398" s="58">
        <v>44415.561273148145</v>
      </c>
    </row>
    <row r="9399" spans="1:2" x14ac:dyDescent="0.4">
      <c r="A9399" s="60">
        <v>227478</v>
      </c>
      <c r="B9399" s="58">
        <v>44335.797523148147</v>
      </c>
    </row>
    <row r="9400" spans="1:2" x14ac:dyDescent="0.4">
      <c r="A9400" s="60">
        <v>227484</v>
      </c>
      <c r="B9400" s="58">
        <v>44306.869930555556</v>
      </c>
    </row>
    <row r="9401" spans="1:2" x14ac:dyDescent="0.4">
      <c r="A9401" s="60">
        <v>227633</v>
      </c>
      <c r="B9401" s="58">
        <v>44369.580289351848</v>
      </c>
    </row>
    <row r="9402" spans="1:2" x14ac:dyDescent="0.4">
      <c r="A9402" s="60">
        <v>227637</v>
      </c>
      <c r="B9402" s="58">
        <v>44340.670497685183</v>
      </c>
    </row>
    <row r="9403" spans="1:2" x14ac:dyDescent="0.4">
      <c r="A9403" s="60">
        <v>227660</v>
      </c>
      <c r="B9403" s="58">
        <v>44310.518796296295</v>
      </c>
    </row>
    <row r="9404" spans="1:2" x14ac:dyDescent="0.4">
      <c r="A9404" s="60">
        <v>227683</v>
      </c>
      <c r="B9404" s="58">
        <v>44339.660381944443</v>
      </c>
    </row>
    <row r="9405" spans="1:2" x14ac:dyDescent="0.4">
      <c r="A9405" s="60">
        <v>227687</v>
      </c>
      <c r="B9405" s="58">
        <v>44303.63994212963</v>
      </c>
    </row>
    <row r="9406" spans="1:2" x14ac:dyDescent="0.4">
      <c r="A9406" s="60">
        <v>227712</v>
      </c>
      <c r="B9406" s="58">
        <v>44390.812083333331</v>
      </c>
    </row>
    <row r="9407" spans="1:2" x14ac:dyDescent="0.4">
      <c r="A9407" s="60">
        <v>227790</v>
      </c>
      <c r="B9407" s="58">
        <v>44299.688703703701</v>
      </c>
    </row>
    <row r="9408" spans="1:2" x14ac:dyDescent="0.4">
      <c r="A9408" s="60">
        <v>227791</v>
      </c>
      <c r="B9408" s="58">
        <v>44342.349699074075</v>
      </c>
    </row>
    <row r="9409" spans="1:2" x14ac:dyDescent="0.4">
      <c r="A9409" s="60">
        <v>227812</v>
      </c>
      <c r="B9409" s="58">
        <v>44311.152291666665</v>
      </c>
    </row>
    <row r="9410" spans="1:2" x14ac:dyDescent="0.4">
      <c r="A9410" s="60">
        <v>227814</v>
      </c>
      <c r="B9410" s="58">
        <v>44340.375185185185</v>
      </c>
    </row>
    <row r="9411" spans="1:2" x14ac:dyDescent="0.4">
      <c r="A9411" s="60">
        <v>227823</v>
      </c>
      <c r="B9411" s="58">
        <v>44344.605775462966</v>
      </c>
    </row>
    <row r="9412" spans="1:2" x14ac:dyDescent="0.4">
      <c r="A9412" s="60">
        <v>227841</v>
      </c>
      <c r="B9412" s="58">
        <v>44309.728344907409</v>
      </c>
    </row>
    <row r="9413" spans="1:2" x14ac:dyDescent="0.4">
      <c r="A9413" s="60">
        <v>227842</v>
      </c>
      <c r="B9413" s="58">
        <v>44358.953668981485</v>
      </c>
    </row>
    <row r="9414" spans="1:2" x14ac:dyDescent="0.4">
      <c r="A9414" s="60">
        <v>227843</v>
      </c>
      <c r="B9414" s="58">
        <v>44330.481574074074</v>
      </c>
    </row>
    <row r="9415" spans="1:2" x14ac:dyDescent="0.4">
      <c r="A9415" s="60">
        <v>227849</v>
      </c>
      <c r="B9415" s="58">
        <v>44311.834328703706</v>
      </c>
    </row>
    <row r="9416" spans="1:2" x14ac:dyDescent="0.4">
      <c r="A9416" s="60">
        <v>227870</v>
      </c>
      <c r="B9416" s="58">
        <v>44373.90148148148</v>
      </c>
    </row>
    <row r="9417" spans="1:2" x14ac:dyDescent="0.4">
      <c r="A9417" s="60">
        <v>227894</v>
      </c>
      <c r="B9417" s="58">
        <v>44342.615879629629</v>
      </c>
    </row>
    <row r="9418" spans="1:2" x14ac:dyDescent="0.4">
      <c r="A9418" s="60">
        <v>227905</v>
      </c>
      <c r="B9418" s="58">
        <v>44344.558842592596</v>
      </c>
    </row>
    <row r="9419" spans="1:2" x14ac:dyDescent="0.4">
      <c r="A9419" s="60">
        <v>227927</v>
      </c>
      <c r="B9419" s="58">
        <v>44311.786956018521</v>
      </c>
    </row>
    <row r="9420" spans="1:2" x14ac:dyDescent="0.4">
      <c r="A9420" s="60">
        <v>227961</v>
      </c>
      <c r="B9420" s="58">
        <v>44286.923321759263</v>
      </c>
    </row>
    <row r="9421" spans="1:2" x14ac:dyDescent="0.4">
      <c r="A9421" s="60">
        <v>228001</v>
      </c>
      <c r="B9421" s="58">
        <v>44394.801562499997</v>
      </c>
    </row>
    <row r="9422" spans="1:2" x14ac:dyDescent="0.4">
      <c r="A9422" s="60">
        <v>228003</v>
      </c>
      <c r="B9422" s="58">
        <v>44301.683437500003</v>
      </c>
    </row>
    <row r="9423" spans="1:2" x14ac:dyDescent="0.4">
      <c r="A9423" s="60">
        <v>228016</v>
      </c>
      <c r="B9423" s="58">
        <v>44346.655081018522</v>
      </c>
    </row>
    <row r="9424" spans="1:2" x14ac:dyDescent="0.4">
      <c r="A9424" s="60">
        <v>228056</v>
      </c>
      <c r="B9424" s="58">
        <v>44308.907546296294</v>
      </c>
    </row>
    <row r="9425" spans="1:2" x14ac:dyDescent="0.4">
      <c r="A9425" s="60">
        <v>228129</v>
      </c>
      <c r="B9425" s="58">
        <v>44340.154722222222</v>
      </c>
    </row>
    <row r="9426" spans="1:2" x14ac:dyDescent="0.4">
      <c r="A9426" s="60">
        <v>228229</v>
      </c>
      <c r="B9426" s="58">
        <v>44332.790231481478</v>
      </c>
    </row>
    <row r="9427" spans="1:2" x14ac:dyDescent="0.4">
      <c r="A9427" s="60">
        <v>228277</v>
      </c>
      <c r="B9427" s="58">
        <v>44314.913217592592</v>
      </c>
    </row>
    <row r="9428" spans="1:2" x14ac:dyDescent="0.4">
      <c r="A9428" s="60">
        <v>228291</v>
      </c>
      <c r="B9428" s="58">
        <v>44407.058842592596</v>
      </c>
    </row>
    <row r="9429" spans="1:2" x14ac:dyDescent="0.4">
      <c r="A9429" s="60">
        <v>228303</v>
      </c>
      <c r="B9429" s="58">
        <v>44374.619930555556</v>
      </c>
    </row>
    <row r="9430" spans="1:2" x14ac:dyDescent="0.4">
      <c r="A9430" s="60">
        <v>228319</v>
      </c>
      <c r="B9430" s="58">
        <v>44376.547523148147</v>
      </c>
    </row>
    <row r="9431" spans="1:2" x14ac:dyDescent="0.4">
      <c r="A9431" s="60">
        <v>228323</v>
      </c>
      <c r="B9431" s="58">
        <v>44310.609548611108</v>
      </c>
    </row>
    <row r="9432" spans="1:2" x14ac:dyDescent="0.4">
      <c r="A9432" s="60">
        <v>228352</v>
      </c>
      <c r="B9432" s="58">
        <v>44377.518391203703</v>
      </c>
    </row>
    <row r="9433" spans="1:2" x14ac:dyDescent="0.4">
      <c r="A9433" s="60">
        <v>228368</v>
      </c>
      <c r="B9433" s="58">
        <v>44344.333113425928</v>
      </c>
    </row>
    <row r="9434" spans="1:2" x14ac:dyDescent="0.4">
      <c r="A9434" s="60">
        <v>228384</v>
      </c>
      <c r="B9434" s="58">
        <v>44309.811273148145</v>
      </c>
    </row>
    <row r="9435" spans="1:2" x14ac:dyDescent="0.4">
      <c r="A9435" s="60">
        <v>228460</v>
      </c>
      <c r="B9435" s="58">
        <v>44316.491689814815</v>
      </c>
    </row>
    <row r="9436" spans="1:2" x14ac:dyDescent="0.4">
      <c r="A9436" s="60">
        <v>228543</v>
      </c>
      <c r="B9436" s="58">
        <v>44365.417256944442</v>
      </c>
    </row>
    <row r="9437" spans="1:2" x14ac:dyDescent="0.4">
      <c r="A9437" s="60">
        <v>228578</v>
      </c>
      <c r="B9437" s="58">
        <v>44427.572199074071</v>
      </c>
    </row>
    <row r="9438" spans="1:2" x14ac:dyDescent="0.4">
      <c r="A9438" s="60">
        <v>228579</v>
      </c>
      <c r="B9438" s="58">
        <v>44374.209108796298</v>
      </c>
    </row>
    <row r="9439" spans="1:2" x14ac:dyDescent="0.4">
      <c r="A9439" s="60">
        <v>228612</v>
      </c>
      <c r="B9439" s="58">
        <v>44346.617094907408</v>
      </c>
    </row>
    <row r="9440" spans="1:2" x14ac:dyDescent="0.4">
      <c r="A9440" s="60">
        <v>228674</v>
      </c>
      <c r="B9440" s="58">
        <v>44373.943668981483</v>
      </c>
    </row>
    <row r="9441" spans="1:2" x14ac:dyDescent="0.4">
      <c r="A9441" s="60">
        <v>228676</v>
      </c>
      <c r="B9441" s="58">
        <v>44311.672997685186</v>
      </c>
    </row>
    <row r="9442" spans="1:2" x14ac:dyDescent="0.4">
      <c r="A9442" s="60">
        <v>228699</v>
      </c>
      <c r="B9442" s="58">
        <v>44343.719039351854</v>
      </c>
    </row>
    <row r="9443" spans="1:2" x14ac:dyDescent="0.4">
      <c r="A9443" s="60">
        <v>228775</v>
      </c>
      <c r="B9443" s="58">
        <v>44340.680208333331</v>
      </c>
    </row>
    <row r="9444" spans="1:2" x14ac:dyDescent="0.4">
      <c r="A9444" s="60">
        <v>228778</v>
      </c>
      <c r="B9444" s="58">
        <v>44353.30060185185</v>
      </c>
    </row>
    <row r="9445" spans="1:2" x14ac:dyDescent="0.4">
      <c r="A9445" s="60">
        <v>228827</v>
      </c>
      <c r="B9445" s="58">
        <v>44376.765960648147</v>
      </c>
    </row>
    <row r="9446" spans="1:2" x14ac:dyDescent="0.4">
      <c r="A9446" s="60">
        <v>228870</v>
      </c>
      <c r="B9446" s="58">
        <v>44296.161874999998</v>
      </c>
    </row>
    <row r="9447" spans="1:2" x14ac:dyDescent="0.4">
      <c r="A9447" s="60">
        <v>228937</v>
      </c>
      <c r="B9447" s="58">
        <v>44304.481666666667</v>
      </c>
    </row>
    <row r="9448" spans="1:2" x14ac:dyDescent="0.4">
      <c r="A9448" s="60">
        <v>228957</v>
      </c>
      <c r="B9448" s="58">
        <v>44340.97146990741</v>
      </c>
    </row>
    <row r="9449" spans="1:2" x14ac:dyDescent="0.4">
      <c r="A9449" s="60">
        <v>229016</v>
      </c>
      <c r="B9449" s="58">
        <v>44333.649456018517</v>
      </c>
    </row>
    <row r="9450" spans="1:2" x14ac:dyDescent="0.4">
      <c r="A9450" s="60">
        <v>229043</v>
      </c>
      <c r="B9450" s="58">
        <v>44321.144201388888</v>
      </c>
    </row>
    <row r="9451" spans="1:2" x14ac:dyDescent="0.4">
      <c r="A9451" s="60">
        <v>229064</v>
      </c>
      <c r="B9451" s="58">
        <v>44402.385081018518</v>
      </c>
    </row>
    <row r="9452" spans="1:2" x14ac:dyDescent="0.4">
      <c r="A9452" s="60">
        <v>229068</v>
      </c>
      <c r="B9452" s="58">
        <v>44302.859409722223</v>
      </c>
    </row>
    <row r="9453" spans="1:2" x14ac:dyDescent="0.4">
      <c r="A9453" s="60">
        <v>229069</v>
      </c>
      <c r="B9453" s="58">
        <v>44374.100219907406</v>
      </c>
    </row>
    <row r="9454" spans="1:2" x14ac:dyDescent="0.4">
      <c r="A9454" s="60">
        <v>229115</v>
      </c>
      <c r="B9454" s="58">
        <v>44289.664826388886</v>
      </c>
    </row>
    <row r="9455" spans="1:2" x14ac:dyDescent="0.4">
      <c r="A9455" s="60">
        <v>229165</v>
      </c>
      <c r="B9455" s="58">
        <v>44366.917905092596</v>
      </c>
    </row>
    <row r="9456" spans="1:2" x14ac:dyDescent="0.4">
      <c r="A9456" s="60">
        <v>229204</v>
      </c>
      <c r="B9456" s="58">
        <v>44310.909571759257</v>
      </c>
    </row>
    <row r="9457" spans="1:2" x14ac:dyDescent="0.4">
      <c r="A9457" s="60">
        <v>229208</v>
      </c>
      <c r="B9457" s="58">
        <v>44322.830289351848</v>
      </c>
    </row>
    <row r="9458" spans="1:2" x14ac:dyDescent="0.4">
      <c r="A9458" s="60">
        <v>229209</v>
      </c>
      <c r="B9458" s="58">
        <v>44323.609814814816</v>
      </c>
    </row>
    <row r="9459" spans="1:2" x14ac:dyDescent="0.4">
      <c r="A9459" s="60">
        <v>229210</v>
      </c>
      <c r="B9459" s="58">
        <v>44346.635150462964</v>
      </c>
    </row>
    <row r="9460" spans="1:2" x14ac:dyDescent="0.4">
      <c r="A9460" s="60">
        <v>229219</v>
      </c>
      <c r="B9460" s="58">
        <v>44345.926388888889</v>
      </c>
    </row>
    <row r="9461" spans="1:2" x14ac:dyDescent="0.4">
      <c r="A9461" s="60">
        <v>229248</v>
      </c>
      <c r="B9461" s="58">
        <v>44321.898645833331</v>
      </c>
    </row>
    <row r="9462" spans="1:2" x14ac:dyDescent="0.4">
      <c r="A9462" s="60">
        <v>229296</v>
      </c>
      <c r="B9462" s="58">
        <v>44343.785381944443</v>
      </c>
    </row>
    <row r="9463" spans="1:2" x14ac:dyDescent="0.4">
      <c r="A9463" s="60">
        <v>229306</v>
      </c>
      <c r="B9463" s="58">
        <v>44403.394328703704</v>
      </c>
    </row>
    <row r="9464" spans="1:2" x14ac:dyDescent="0.4">
      <c r="A9464" s="60">
        <v>229308</v>
      </c>
      <c r="B9464" s="58">
        <v>44299.759085648147</v>
      </c>
    </row>
    <row r="9465" spans="1:2" x14ac:dyDescent="0.4">
      <c r="A9465" s="60">
        <v>229339</v>
      </c>
      <c r="B9465" s="58">
        <v>44404.989270833335</v>
      </c>
    </row>
    <row r="9466" spans="1:2" x14ac:dyDescent="0.4">
      <c r="A9466" s="60">
        <v>229342</v>
      </c>
      <c r="B9466" s="58">
        <v>44291.535381944443</v>
      </c>
    </row>
    <row r="9467" spans="1:2" x14ac:dyDescent="0.4">
      <c r="A9467" s="60">
        <v>229390</v>
      </c>
      <c r="B9467" s="58">
        <v>44316.812893518516</v>
      </c>
    </row>
    <row r="9468" spans="1:2" x14ac:dyDescent="0.4">
      <c r="A9468" s="60">
        <v>229459</v>
      </c>
      <c r="B9468" s="58">
        <v>44312.009895833333</v>
      </c>
    </row>
    <row r="9469" spans="1:2" x14ac:dyDescent="0.4">
      <c r="A9469" s="60">
        <v>229475</v>
      </c>
      <c r="B9469" s="58">
        <v>44383.6093287037</v>
      </c>
    </row>
    <row r="9470" spans="1:2" x14ac:dyDescent="0.4">
      <c r="A9470" s="60">
        <v>229478</v>
      </c>
      <c r="B9470" s="58">
        <v>44374.928993055553</v>
      </c>
    </row>
    <row r="9471" spans="1:2" x14ac:dyDescent="0.4">
      <c r="A9471" s="60">
        <v>229481</v>
      </c>
      <c r="B9471" s="58">
        <v>44301.652997685182</v>
      </c>
    </row>
    <row r="9472" spans="1:2" x14ac:dyDescent="0.4">
      <c r="A9472" s="60">
        <v>229485</v>
      </c>
      <c r="B9472" s="58">
        <v>44379.839189814818</v>
      </c>
    </row>
    <row r="9473" spans="1:2" x14ac:dyDescent="0.4">
      <c r="A9473" s="60">
        <v>229531</v>
      </c>
      <c r="B9473" s="58">
        <v>44392.695983796293</v>
      </c>
    </row>
    <row r="9474" spans="1:2" x14ac:dyDescent="0.4">
      <c r="A9474" s="60">
        <v>229535</v>
      </c>
      <c r="B9474" s="58">
        <v>44383.419687499998</v>
      </c>
    </row>
    <row r="9475" spans="1:2" x14ac:dyDescent="0.4">
      <c r="A9475" s="60">
        <v>229658</v>
      </c>
      <c r="B9475" s="58">
        <v>44303.951388888891</v>
      </c>
    </row>
    <row r="9476" spans="1:2" x14ac:dyDescent="0.4">
      <c r="A9476" s="60">
        <v>229693</v>
      </c>
      <c r="B9476" s="58">
        <v>44308.677777777775</v>
      </c>
    </row>
    <row r="9477" spans="1:2" x14ac:dyDescent="0.4">
      <c r="A9477" s="60">
        <v>229722</v>
      </c>
      <c r="B9477" s="58">
        <v>44377.715798611112</v>
      </c>
    </row>
    <row r="9478" spans="1:2" x14ac:dyDescent="0.4">
      <c r="A9478" s="60">
        <v>229726</v>
      </c>
      <c r="B9478" s="58">
        <v>44383.375671296293</v>
      </c>
    </row>
    <row r="9479" spans="1:2" x14ac:dyDescent="0.4">
      <c r="A9479" s="60">
        <v>229791</v>
      </c>
      <c r="B9479" s="58">
        <v>44372.231574074074</v>
      </c>
    </row>
    <row r="9480" spans="1:2" x14ac:dyDescent="0.4">
      <c r="A9480" s="60">
        <v>229835</v>
      </c>
      <c r="B9480" s="58">
        <v>44359.589189814818</v>
      </c>
    </row>
    <row r="9481" spans="1:2" x14ac:dyDescent="0.4">
      <c r="A9481" s="60">
        <v>229840</v>
      </c>
      <c r="B9481" s="58">
        <v>44345.575833333336</v>
      </c>
    </row>
    <row r="9482" spans="1:2" x14ac:dyDescent="0.4">
      <c r="A9482" s="60">
        <v>229855</v>
      </c>
      <c r="B9482" s="58">
        <v>44340.499374999999</v>
      </c>
    </row>
    <row r="9483" spans="1:2" x14ac:dyDescent="0.4">
      <c r="A9483" s="60">
        <v>229868</v>
      </c>
      <c r="B9483" s="58">
        <v>44301.837002314816</v>
      </c>
    </row>
    <row r="9484" spans="1:2" x14ac:dyDescent="0.4">
      <c r="A9484" s="60">
        <v>229885</v>
      </c>
      <c r="B9484" s="58">
        <v>44346.960138888891</v>
      </c>
    </row>
    <row r="9485" spans="1:2" x14ac:dyDescent="0.4">
      <c r="A9485" s="60">
        <v>229907</v>
      </c>
      <c r="B9485" s="58">
        <v>44387.617754629631</v>
      </c>
    </row>
    <row r="9486" spans="1:2" x14ac:dyDescent="0.4">
      <c r="A9486" s="60">
        <v>229930</v>
      </c>
      <c r="B9486" s="58">
        <v>44334.564502314817</v>
      </c>
    </row>
    <row r="9487" spans="1:2" x14ac:dyDescent="0.4">
      <c r="A9487" s="60">
        <v>229940</v>
      </c>
      <c r="B9487" s="58">
        <v>44377.765150462961</v>
      </c>
    </row>
    <row r="9488" spans="1:2" x14ac:dyDescent="0.4">
      <c r="A9488" s="60">
        <v>229946</v>
      </c>
      <c r="B9488" s="58">
        <v>44330.73846064815</v>
      </c>
    </row>
    <row r="9489" spans="1:2" x14ac:dyDescent="0.4">
      <c r="A9489" s="60">
        <v>229962</v>
      </c>
      <c r="B9489" s="58">
        <v>44340.562083333331</v>
      </c>
    </row>
    <row r="9490" spans="1:2" x14ac:dyDescent="0.4">
      <c r="A9490" s="60">
        <v>229972</v>
      </c>
      <c r="B9490" s="58">
        <v>44347.601319444446</v>
      </c>
    </row>
    <row r="9491" spans="1:2" x14ac:dyDescent="0.4">
      <c r="A9491" s="60">
        <v>230012</v>
      </c>
      <c r="B9491" s="58">
        <v>44372.813703703701</v>
      </c>
    </row>
    <row r="9492" spans="1:2" x14ac:dyDescent="0.4">
      <c r="A9492" s="60">
        <v>230016</v>
      </c>
      <c r="B9492" s="58">
        <v>44286.60050925926</v>
      </c>
    </row>
    <row r="9493" spans="1:2" x14ac:dyDescent="0.4">
      <c r="A9493" s="60">
        <v>230046</v>
      </c>
      <c r="B9493" s="58">
        <v>44373.787199074075</v>
      </c>
    </row>
    <row r="9494" spans="1:2" x14ac:dyDescent="0.4">
      <c r="A9494" s="60">
        <v>230055</v>
      </c>
      <c r="B9494" s="58">
        <v>44298.158356481479</v>
      </c>
    </row>
    <row r="9495" spans="1:2" x14ac:dyDescent="0.4">
      <c r="A9495" s="60">
        <v>230066</v>
      </c>
      <c r="B9495" s="58">
        <v>44318.564108796294</v>
      </c>
    </row>
    <row r="9496" spans="1:2" x14ac:dyDescent="0.4">
      <c r="A9496" s="60">
        <v>230083</v>
      </c>
      <c r="B9496" s="58">
        <v>44294.507870370369</v>
      </c>
    </row>
    <row r="9497" spans="1:2" x14ac:dyDescent="0.4">
      <c r="A9497" s="60">
        <v>230095</v>
      </c>
      <c r="B9497" s="58">
        <v>44374.546712962961</v>
      </c>
    </row>
    <row r="9498" spans="1:2" x14ac:dyDescent="0.4">
      <c r="A9498" s="60">
        <v>230216</v>
      </c>
      <c r="B9498" s="58">
        <v>44412.624780092592</v>
      </c>
    </row>
    <row r="9499" spans="1:2" x14ac:dyDescent="0.4">
      <c r="A9499" s="60">
        <v>230267</v>
      </c>
      <c r="B9499" s="58">
        <v>44299.968634259261</v>
      </c>
    </row>
    <row r="9500" spans="1:2" x14ac:dyDescent="0.4">
      <c r="A9500" s="60">
        <v>230276</v>
      </c>
      <c r="B9500" s="58">
        <v>44346.332002314812</v>
      </c>
    </row>
    <row r="9501" spans="1:2" x14ac:dyDescent="0.4">
      <c r="A9501" s="60">
        <v>230323</v>
      </c>
      <c r="B9501" s="58">
        <v>44341.781736111108</v>
      </c>
    </row>
    <row r="9502" spans="1:2" x14ac:dyDescent="0.4">
      <c r="A9502" s="60">
        <v>230330</v>
      </c>
      <c r="B9502" s="58">
        <v>44373.632060185184</v>
      </c>
    </row>
    <row r="9503" spans="1:2" x14ac:dyDescent="0.4">
      <c r="A9503" s="60">
        <v>230350</v>
      </c>
      <c r="B9503" s="58">
        <v>44340.448333333334</v>
      </c>
    </row>
    <row r="9504" spans="1:2" x14ac:dyDescent="0.4">
      <c r="A9504" s="60">
        <v>230417</v>
      </c>
      <c r="B9504" s="58">
        <v>44315.732789351852</v>
      </c>
    </row>
    <row r="9505" spans="1:2" x14ac:dyDescent="0.4">
      <c r="A9505" s="60">
        <v>230447</v>
      </c>
      <c r="B9505" s="58">
        <v>44404.592418981483</v>
      </c>
    </row>
    <row r="9506" spans="1:2" x14ac:dyDescent="0.4">
      <c r="A9506" s="60">
        <v>230456</v>
      </c>
      <c r="B9506" s="58">
        <v>44390.96297453704</v>
      </c>
    </row>
    <row r="9507" spans="1:2" x14ac:dyDescent="0.4">
      <c r="A9507" s="60">
        <v>230474</v>
      </c>
      <c r="B9507" s="58">
        <v>44332.696793981479</v>
      </c>
    </row>
    <row r="9508" spans="1:2" x14ac:dyDescent="0.4">
      <c r="A9508" s="60">
        <v>230491</v>
      </c>
      <c r="B9508" s="58">
        <v>44375.413622685184</v>
      </c>
    </row>
    <row r="9509" spans="1:2" x14ac:dyDescent="0.4">
      <c r="A9509" s="60">
        <v>230497</v>
      </c>
      <c r="B9509" s="58">
        <v>44316.789027777777</v>
      </c>
    </row>
    <row r="9510" spans="1:2" x14ac:dyDescent="0.4">
      <c r="A9510" s="60">
        <v>230506</v>
      </c>
      <c r="B9510" s="58">
        <v>44322.605775462966</v>
      </c>
    </row>
    <row r="9511" spans="1:2" x14ac:dyDescent="0.4">
      <c r="A9511" s="60">
        <v>230527</v>
      </c>
      <c r="B9511" s="58">
        <v>44353.617905092593</v>
      </c>
    </row>
    <row r="9512" spans="1:2" x14ac:dyDescent="0.4">
      <c r="A9512" s="60">
        <v>230558</v>
      </c>
      <c r="B9512" s="58">
        <v>44381.465555555558</v>
      </c>
    </row>
    <row r="9513" spans="1:2" x14ac:dyDescent="0.4">
      <c r="A9513" s="60">
        <v>230572</v>
      </c>
      <c r="B9513" s="58">
        <v>44342.657546296294</v>
      </c>
    </row>
    <row r="9514" spans="1:2" x14ac:dyDescent="0.4">
      <c r="A9514" s="60">
        <v>230586</v>
      </c>
      <c r="B9514" s="58">
        <v>44313.749374999999</v>
      </c>
    </row>
    <row r="9515" spans="1:2" x14ac:dyDescent="0.4">
      <c r="A9515" s="60">
        <v>230618</v>
      </c>
      <c r="B9515" s="58">
        <v>44315.809652777774</v>
      </c>
    </row>
    <row r="9516" spans="1:2" x14ac:dyDescent="0.4">
      <c r="A9516" s="60">
        <v>230625</v>
      </c>
      <c r="B9516" s="58">
        <v>44342.682222222225</v>
      </c>
    </row>
    <row r="9517" spans="1:2" x14ac:dyDescent="0.4">
      <c r="A9517" s="60">
        <v>230652</v>
      </c>
      <c r="B9517" s="58">
        <v>44307.746145833335</v>
      </c>
    </row>
    <row r="9518" spans="1:2" x14ac:dyDescent="0.4">
      <c r="A9518" s="60">
        <v>230692</v>
      </c>
      <c r="B9518" s="58">
        <v>44358.053587962961</v>
      </c>
    </row>
    <row r="9519" spans="1:2" x14ac:dyDescent="0.4">
      <c r="A9519" s="60">
        <v>230711</v>
      </c>
      <c r="B9519" s="58">
        <v>44313.832337962966</v>
      </c>
    </row>
    <row r="9520" spans="1:2" x14ac:dyDescent="0.4">
      <c r="A9520" s="60">
        <v>230722</v>
      </c>
      <c r="B9520" s="58">
        <v>44312.672523148147</v>
      </c>
    </row>
    <row r="9521" spans="1:2" x14ac:dyDescent="0.4">
      <c r="A9521" s="60">
        <v>230736</v>
      </c>
      <c r="B9521" s="58">
        <v>44353.955289351848</v>
      </c>
    </row>
    <row r="9522" spans="1:2" x14ac:dyDescent="0.4">
      <c r="A9522" s="60">
        <v>230764</v>
      </c>
      <c r="B9522" s="58">
        <v>44408.838784722226</v>
      </c>
    </row>
    <row r="9523" spans="1:2" x14ac:dyDescent="0.4">
      <c r="A9523" s="60">
        <v>230803</v>
      </c>
      <c r="B9523" s="58">
        <v>44344.830694444441</v>
      </c>
    </row>
    <row r="9524" spans="1:2" x14ac:dyDescent="0.4">
      <c r="A9524" s="60">
        <v>230806</v>
      </c>
      <c r="B9524" s="58">
        <v>44373.481851851851</v>
      </c>
    </row>
    <row r="9525" spans="1:2" x14ac:dyDescent="0.4">
      <c r="A9525" s="60">
        <v>230837</v>
      </c>
      <c r="B9525" s="58">
        <v>44411.738865740743</v>
      </c>
    </row>
    <row r="9526" spans="1:2" x14ac:dyDescent="0.4">
      <c r="A9526" s="60">
        <v>230852</v>
      </c>
      <c r="B9526" s="58">
        <v>44346.967314814814</v>
      </c>
    </row>
    <row r="9527" spans="1:2" x14ac:dyDescent="0.4">
      <c r="A9527" s="60">
        <v>230881</v>
      </c>
      <c r="B9527" s="58">
        <v>44312.664027777777</v>
      </c>
    </row>
    <row r="9528" spans="1:2" x14ac:dyDescent="0.4">
      <c r="A9528" s="60">
        <v>230884</v>
      </c>
      <c r="B9528" s="58">
        <v>44354.953668981485</v>
      </c>
    </row>
    <row r="9529" spans="1:2" x14ac:dyDescent="0.4">
      <c r="A9529" s="60">
        <v>230935</v>
      </c>
      <c r="B9529" s="58">
        <v>44347.661597222221</v>
      </c>
    </row>
    <row r="9530" spans="1:2" x14ac:dyDescent="0.4">
      <c r="A9530" s="60">
        <v>230971</v>
      </c>
      <c r="B9530" s="58">
        <v>44294.254999999997</v>
      </c>
    </row>
    <row r="9531" spans="1:2" x14ac:dyDescent="0.4">
      <c r="A9531" s="60">
        <v>230990</v>
      </c>
      <c r="B9531" s="58">
        <v>44344.646226851852</v>
      </c>
    </row>
    <row r="9532" spans="1:2" x14ac:dyDescent="0.4">
      <c r="A9532" s="60">
        <v>231016</v>
      </c>
      <c r="B9532" s="58">
        <v>44373.543067129627</v>
      </c>
    </row>
    <row r="9533" spans="1:2" x14ac:dyDescent="0.4">
      <c r="A9533" s="60">
        <v>231030</v>
      </c>
      <c r="B9533" s="58">
        <v>44351.597280092596</v>
      </c>
    </row>
    <row r="9534" spans="1:2" x14ac:dyDescent="0.4">
      <c r="A9534" s="60">
        <v>231073</v>
      </c>
      <c r="B9534" s="58">
        <v>44415.412002314813</v>
      </c>
    </row>
    <row r="9535" spans="1:2" x14ac:dyDescent="0.4">
      <c r="A9535" s="60">
        <v>231103</v>
      </c>
      <c r="B9535" s="58">
        <v>44306.867905092593</v>
      </c>
    </row>
    <row r="9536" spans="1:2" x14ac:dyDescent="0.4">
      <c r="A9536" s="60">
        <v>231116</v>
      </c>
      <c r="B9536" s="58">
        <v>44300.040636574071</v>
      </c>
    </row>
    <row r="9537" spans="1:2" x14ac:dyDescent="0.4">
      <c r="A9537" s="60">
        <v>231165</v>
      </c>
      <c r="B9537" s="58">
        <v>44372.730370370373</v>
      </c>
    </row>
    <row r="9538" spans="1:2" x14ac:dyDescent="0.4">
      <c r="A9538" s="60">
        <v>231166</v>
      </c>
      <c r="B9538" s="58">
        <v>44342.783356481479</v>
      </c>
    </row>
    <row r="9539" spans="1:2" x14ac:dyDescent="0.4">
      <c r="A9539" s="60">
        <v>231201</v>
      </c>
      <c r="B9539" s="58">
        <v>44344.778506944444</v>
      </c>
    </row>
    <row r="9540" spans="1:2" x14ac:dyDescent="0.4">
      <c r="A9540" s="60">
        <v>231211</v>
      </c>
      <c r="B9540" s="58">
        <v>44357.830289351848</v>
      </c>
    </row>
    <row r="9541" spans="1:2" x14ac:dyDescent="0.4">
      <c r="A9541" s="60">
        <v>231284</v>
      </c>
      <c r="B9541" s="58">
        <v>44374.010995370372</v>
      </c>
    </row>
    <row r="9542" spans="1:2" x14ac:dyDescent="0.4">
      <c r="A9542" s="60">
        <v>231298</v>
      </c>
      <c r="B9542" s="58">
        <v>44344.793877314813</v>
      </c>
    </row>
    <row r="9543" spans="1:2" x14ac:dyDescent="0.4">
      <c r="A9543" s="60">
        <v>231300</v>
      </c>
      <c r="B9543" s="58">
        <v>44309.72388888889</v>
      </c>
    </row>
    <row r="9544" spans="1:2" x14ac:dyDescent="0.4">
      <c r="A9544" s="60">
        <v>231360</v>
      </c>
      <c r="B9544" s="58">
        <v>44373.675347222219</v>
      </c>
    </row>
    <row r="9545" spans="1:2" x14ac:dyDescent="0.4">
      <c r="A9545" s="60">
        <v>231397</v>
      </c>
      <c r="B9545" s="58">
        <v>44376.748159722221</v>
      </c>
    </row>
    <row r="9546" spans="1:2" x14ac:dyDescent="0.4">
      <c r="A9546" s="60">
        <v>231416</v>
      </c>
      <c r="B9546" s="58">
        <v>44306.184247685182</v>
      </c>
    </row>
    <row r="9547" spans="1:2" x14ac:dyDescent="0.4">
      <c r="A9547" s="60">
        <v>231474</v>
      </c>
      <c r="B9547" s="58">
        <v>44313.841203703705</v>
      </c>
    </row>
    <row r="9548" spans="1:2" x14ac:dyDescent="0.4">
      <c r="A9548" s="60">
        <v>231482</v>
      </c>
      <c r="B9548" s="58">
        <v>44289.84847222222</v>
      </c>
    </row>
    <row r="9549" spans="1:2" x14ac:dyDescent="0.4">
      <c r="A9549" s="60">
        <v>231484</v>
      </c>
      <c r="B9549" s="58">
        <v>44388.664826388886</v>
      </c>
    </row>
    <row r="9550" spans="1:2" x14ac:dyDescent="0.4">
      <c r="A9550" s="60">
        <v>231510</v>
      </c>
      <c r="B9550" s="58">
        <v>44374.439108796294</v>
      </c>
    </row>
    <row r="9551" spans="1:2" x14ac:dyDescent="0.4">
      <c r="A9551" s="60">
        <v>231514</v>
      </c>
      <c r="B9551" s="58">
        <v>44344.635300925926</v>
      </c>
    </row>
    <row r="9552" spans="1:2" x14ac:dyDescent="0.4">
      <c r="A9552" s="60">
        <v>231563</v>
      </c>
      <c r="B9552" s="58">
        <v>44316.654722222222</v>
      </c>
    </row>
    <row r="9553" spans="1:2" x14ac:dyDescent="0.4">
      <c r="A9553" s="60">
        <v>231568</v>
      </c>
      <c r="B9553" s="58">
        <v>44309.744120370371</v>
      </c>
    </row>
    <row r="9554" spans="1:2" x14ac:dyDescent="0.4">
      <c r="A9554" s="60">
        <v>231571</v>
      </c>
      <c r="B9554" s="58">
        <v>44403.741284722222</v>
      </c>
    </row>
    <row r="9555" spans="1:2" x14ac:dyDescent="0.4">
      <c r="A9555" s="60">
        <v>231586</v>
      </c>
      <c r="B9555" s="58">
        <v>44319.895011574074</v>
      </c>
    </row>
    <row r="9556" spans="1:2" x14ac:dyDescent="0.4">
      <c r="A9556" s="60">
        <v>231627</v>
      </c>
      <c r="B9556" s="58">
        <v>44367.623564814814</v>
      </c>
    </row>
    <row r="9557" spans="1:2" x14ac:dyDescent="0.4">
      <c r="A9557" s="60">
        <v>231632</v>
      </c>
      <c r="B9557" s="58">
        <v>44375.756249999999</v>
      </c>
    </row>
    <row r="9558" spans="1:2" x14ac:dyDescent="0.4">
      <c r="A9558" s="60">
        <v>231651</v>
      </c>
      <c r="B9558" s="58">
        <v>44375.825428240743</v>
      </c>
    </row>
    <row r="9559" spans="1:2" x14ac:dyDescent="0.4">
      <c r="A9559" s="60">
        <v>231732</v>
      </c>
      <c r="B9559" s="58">
        <v>44346.478668981479</v>
      </c>
    </row>
    <row r="9560" spans="1:2" x14ac:dyDescent="0.4">
      <c r="A9560" s="60">
        <v>231789</v>
      </c>
      <c r="B9560" s="58">
        <v>44356.736840277779</v>
      </c>
    </row>
    <row r="9561" spans="1:2" x14ac:dyDescent="0.4">
      <c r="A9561" s="60">
        <v>231816</v>
      </c>
      <c r="B9561" s="58">
        <v>44422.994120370371</v>
      </c>
    </row>
    <row r="9562" spans="1:2" x14ac:dyDescent="0.4">
      <c r="A9562" s="60">
        <v>231857</v>
      </c>
      <c r="B9562" s="58">
        <v>44365.577453703707</v>
      </c>
    </row>
    <row r="9563" spans="1:2" x14ac:dyDescent="0.4">
      <c r="A9563" s="60">
        <v>231881</v>
      </c>
      <c r="B9563" s="58">
        <v>44341.273333333331</v>
      </c>
    </row>
    <row r="9564" spans="1:2" x14ac:dyDescent="0.4">
      <c r="A9564" s="60">
        <v>231882</v>
      </c>
      <c r="B9564" s="58">
        <v>44343.661192129628</v>
      </c>
    </row>
    <row r="9565" spans="1:2" x14ac:dyDescent="0.4">
      <c r="A9565" s="60">
        <v>231888</v>
      </c>
      <c r="B9565" s="58">
        <v>44344.826238425929</v>
      </c>
    </row>
    <row r="9566" spans="1:2" x14ac:dyDescent="0.4">
      <c r="A9566" s="60">
        <v>231899</v>
      </c>
      <c r="B9566" s="58">
        <v>44337.800347222219</v>
      </c>
    </row>
    <row r="9567" spans="1:2" x14ac:dyDescent="0.4">
      <c r="A9567" s="60">
        <v>231904</v>
      </c>
      <c r="B9567" s="58">
        <v>44344.926157407404</v>
      </c>
    </row>
    <row r="9568" spans="1:2" x14ac:dyDescent="0.4">
      <c r="A9568" s="60">
        <v>231910</v>
      </c>
      <c r="B9568" s="58">
        <v>44304.909571759257</v>
      </c>
    </row>
    <row r="9569" spans="1:2" x14ac:dyDescent="0.4">
      <c r="A9569" s="60">
        <v>231921</v>
      </c>
      <c r="B9569" s="58">
        <v>44386.86346064815</v>
      </c>
    </row>
    <row r="9570" spans="1:2" x14ac:dyDescent="0.4">
      <c r="A9570" s="60">
        <v>231931</v>
      </c>
      <c r="B9570" s="58">
        <v>44374.351909722223</v>
      </c>
    </row>
    <row r="9571" spans="1:2" x14ac:dyDescent="0.4">
      <c r="A9571" s="60">
        <v>231933</v>
      </c>
      <c r="B9571" s="58">
        <v>44407.736435185187</v>
      </c>
    </row>
    <row r="9572" spans="1:2" x14ac:dyDescent="0.4">
      <c r="A9572" s="60">
        <v>231937</v>
      </c>
      <c r="B9572" s="58">
        <v>44345.504236111112</v>
      </c>
    </row>
    <row r="9573" spans="1:2" x14ac:dyDescent="0.4">
      <c r="A9573" s="60">
        <v>231956</v>
      </c>
      <c r="B9573" s="58">
        <v>44342.770821759259</v>
      </c>
    </row>
    <row r="9574" spans="1:2" x14ac:dyDescent="0.4">
      <c r="A9574" s="60">
        <v>231962</v>
      </c>
      <c r="B9574" s="58">
        <v>44409.566932870373</v>
      </c>
    </row>
    <row r="9575" spans="1:2" x14ac:dyDescent="0.4">
      <c r="A9575" s="60">
        <v>231963</v>
      </c>
      <c r="B9575" s="58">
        <v>44372.329479166663</v>
      </c>
    </row>
    <row r="9576" spans="1:2" x14ac:dyDescent="0.4">
      <c r="A9576" s="60">
        <v>231975</v>
      </c>
      <c r="B9576" s="58">
        <v>44306.607789351852</v>
      </c>
    </row>
    <row r="9577" spans="1:2" x14ac:dyDescent="0.4">
      <c r="A9577" s="60">
        <v>231988</v>
      </c>
      <c r="B9577" s="58">
        <v>44344.661192129628</v>
      </c>
    </row>
    <row r="9578" spans="1:2" x14ac:dyDescent="0.4">
      <c r="A9578" s="60">
        <v>231991</v>
      </c>
      <c r="B9578" s="58">
        <v>44416.78497685185</v>
      </c>
    </row>
    <row r="9579" spans="1:2" x14ac:dyDescent="0.4">
      <c r="A9579" s="60">
        <v>232005</v>
      </c>
      <c r="B9579" s="58">
        <v>44310.7028587963</v>
      </c>
    </row>
    <row r="9580" spans="1:2" x14ac:dyDescent="0.4">
      <c r="A9580" s="60">
        <v>232018</v>
      </c>
      <c r="B9580" s="58">
        <v>44387.869930555556</v>
      </c>
    </row>
    <row r="9581" spans="1:2" x14ac:dyDescent="0.4">
      <c r="A9581" s="60">
        <v>232022</v>
      </c>
      <c r="B9581" s="58">
        <v>44340.623969907407</v>
      </c>
    </row>
    <row r="9582" spans="1:2" x14ac:dyDescent="0.4">
      <c r="A9582" s="60">
        <v>232031</v>
      </c>
      <c r="B9582" s="58">
        <v>44346.804803240739</v>
      </c>
    </row>
    <row r="9583" spans="1:2" x14ac:dyDescent="0.4">
      <c r="A9583" s="60">
        <v>232071</v>
      </c>
      <c r="B9583" s="58">
        <v>44344.867905092593</v>
      </c>
    </row>
    <row r="9584" spans="1:2" x14ac:dyDescent="0.4">
      <c r="A9584" s="60">
        <v>232089</v>
      </c>
      <c r="B9584" s="58">
        <v>44322.519201388888</v>
      </c>
    </row>
    <row r="9585" spans="1:2" x14ac:dyDescent="0.4">
      <c r="A9585" s="60">
        <v>232095</v>
      </c>
      <c r="B9585" s="58">
        <v>44389.853750000002</v>
      </c>
    </row>
    <row r="9586" spans="1:2" x14ac:dyDescent="0.4">
      <c r="A9586" s="60">
        <v>232121</v>
      </c>
      <c r="B9586" s="58">
        <v>44314.916041666664</v>
      </c>
    </row>
    <row r="9587" spans="1:2" x14ac:dyDescent="0.4">
      <c r="A9587" s="60">
        <v>232147</v>
      </c>
      <c r="B9587" s="58">
        <v>44345.960335648146</v>
      </c>
    </row>
    <row r="9588" spans="1:2" x14ac:dyDescent="0.4">
      <c r="A9588" s="60">
        <v>232178</v>
      </c>
      <c r="B9588" s="58">
        <v>44342.661597222221</v>
      </c>
    </row>
    <row r="9589" spans="1:2" x14ac:dyDescent="0.4">
      <c r="A9589" s="60">
        <v>232200</v>
      </c>
      <c r="B9589" s="58">
        <v>44294.354155092595</v>
      </c>
    </row>
    <row r="9590" spans="1:2" x14ac:dyDescent="0.4">
      <c r="A9590" s="60">
        <v>232208</v>
      </c>
      <c r="B9590" s="58">
        <v>44347.913217592592</v>
      </c>
    </row>
    <row r="9591" spans="1:2" x14ac:dyDescent="0.4">
      <c r="A9591" s="60">
        <v>232212</v>
      </c>
      <c r="B9591" s="58">
        <v>44309.907951388886</v>
      </c>
    </row>
    <row r="9592" spans="1:2" x14ac:dyDescent="0.4">
      <c r="A9592" s="60">
        <v>232254</v>
      </c>
      <c r="B9592" s="58">
        <v>44296.529722222222</v>
      </c>
    </row>
    <row r="9593" spans="1:2" x14ac:dyDescent="0.4">
      <c r="A9593" s="60">
        <v>232267</v>
      </c>
      <c r="B9593" s="58">
        <v>44316.68990740741</v>
      </c>
    </row>
    <row r="9594" spans="1:2" x14ac:dyDescent="0.4">
      <c r="A9594" s="60">
        <v>232274</v>
      </c>
      <c r="B9594" s="58">
        <v>44401.721828703703</v>
      </c>
    </row>
    <row r="9595" spans="1:2" x14ac:dyDescent="0.4">
      <c r="A9595" s="60">
        <v>232277</v>
      </c>
      <c r="B9595" s="58">
        <v>44290.823807870373</v>
      </c>
    </row>
    <row r="9596" spans="1:2" x14ac:dyDescent="0.4">
      <c r="A9596" s="60">
        <v>232302</v>
      </c>
      <c r="B9596" s="58">
        <v>44317.526076388887</v>
      </c>
    </row>
    <row r="9597" spans="1:2" x14ac:dyDescent="0.4">
      <c r="A9597" s="60">
        <v>232311</v>
      </c>
      <c r="B9597" s="58">
        <v>44296.411539351851</v>
      </c>
    </row>
    <row r="9598" spans="1:2" x14ac:dyDescent="0.4">
      <c r="A9598" s="60">
        <v>232357</v>
      </c>
      <c r="B9598" s="58">
        <v>44315.853344907409</v>
      </c>
    </row>
    <row r="9599" spans="1:2" x14ac:dyDescent="0.4">
      <c r="A9599" s="60">
        <v>232378</v>
      </c>
      <c r="B9599" s="58">
        <v>44342.724293981482</v>
      </c>
    </row>
    <row r="9600" spans="1:2" x14ac:dyDescent="0.4">
      <c r="A9600" s="60">
        <v>232456</v>
      </c>
      <c r="B9600" s="58">
        <v>44286.5705787037</v>
      </c>
    </row>
    <row r="9601" spans="1:2" x14ac:dyDescent="0.4">
      <c r="A9601" s="60">
        <v>232458</v>
      </c>
      <c r="B9601" s="58">
        <v>44313.850104166668</v>
      </c>
    </row>
    <row r="9602" spans="1:2" x14ac:dyDescent="0.4">
      <c r="A9602" s="60">
        <v>232475</v>
      </c>
      <c r="B9602" s="58">
        <v>44318.105254629627</v>
      </c>
    </row>
    <row r="9603" spans="1:2" x14ac:dyDescent="0.4">
      <c r="A9603" s="60">
        <v>232503</v>
      </c>
      <c r="B9603" s="58">
        <v>44298.824212962965</v>
      </c>
    </row>
    <row r="9604" spans="1:2" x14ac:dyDescent="0.4">
      <c r="A9604" s="60">
        <v>232531</v>
      </c>
      <c r="B9604" s="58">
        <v>44310.658356481479</v>
      </c>
    </row>
    <row r="9605" spans="1:2" x14ac:dyDescent="0.4">
      <c r="A9605" s="60">
        <v>232610</v>
      </c>
      <c r="B9605" s="58">
        <v>44344.76</v>
      </c>
    </row>
    <row r="9606" spans="1:2" x14ac:dyDescent="0.4">
      <c r="A9606" s="60">
        <v>232627</v>
      </c>
      <c r="B9606" s="58">
        <v>44380.676562499997</v>
      </c>
    </row>
    <row r="9607" spans="1:2" x14ac:dyDescent="0.4">
      <c r="A9607" s="60">
        <v>232628</v>
      </c>
      <c r="B9607" s="58">
        <v>44395.833113425928</v>
      </c>
    </row>
    <row r="9608" spans="1:2" x14ac:dyDescent="0.4">
      <c r="A9608" s="60">
        <v>232636</v>
      </c>
      <c r="B9608" s="58">
        <v>44334.911597222221</v>
      </c>
    </row>
    <row r="9609" spans="1:2" x14ac:dyDescent="0.4">
      <c r="A9609" s="60">
        <v>232696</v>
      </c>
      <c r="B9609" s="58">
        <v>44368.635300925926</v>
      </c>
    </row>
    <row r="9610" spans="1:2" x14ac:dyDescent="0.4">
      <c r="A9610" s="60">
        <v>232707</v>
      </c>
      <c r="B9610" s="58">
        <v>44374.091886574075</v>
      </c>
    </row>
    <row r="9611" spans="1:2" x14ac:dyDescent="0.4">
      <c r="A9611" s="60">
        <v>232712</v>
      </c>
      <c r="B9611" s="58">
        <v>44398.633680555555</v>
      </c>
    </row>
    <row r="9612" spans="1:2" x14ac:dyDescent="0.4">
      <c r="A9612" s="60">
        <v>232723</v>
      </c>
      <c r="B9612" s="58">
        <v>44318.496296296296</v>
      </c>
    </row>
    <row r="9613" spans="1:2" x14ac:dyDescent="0.4">
      <c r="A9613" s="60">
        <v>232764</v>
      </c>
      <c r="B9613" s="58">
        <v>44388.51494212963</v>
      </c>
    </row>
    <row r="9614" spans="1:2" x14ac:dyDescent="0.4">
      <c r="A9614" s="60">
        <v>232779</v>
      </c>
      <c r="B9614" s="58">
        <v>44308.598333333335</v>
      </c>
    </row>
    <row r="9615" spans="1:2" x14ac:dyDescent="0.4">
      <c r="A9615" s="60">
        <v>232819</v>
      </c>
      <c r="B9615" s="58">
        <v>44309.888541666667</v>
      </c>
    </row>
    <row r="9616" spans="1:2" x14ac:dyDescent="0.4">
      <c r="A9616" s="60">
        <v>232825</v>
      </c>
      <c r="B9616" s="58">
        <v>44347.659166666665</v>
      </c>
    </row>
    <row r="9617" spans="1:2" x14ac:dyDescent="0.4">
      <c r="A9617" s="60">
        <v>232838</v>
      </c>
      <c r="B9617" s="58">
        <v>44342.979155092595</v>
      </c>
    </row>
    <row r="9618" spans="1:2" x14ac:dyDescent="0.4">
      <c r="A9618" s="60">
        <v>232844</v>
      </c>
      <c r="B9618" s="58">
        <v>44391.368715277778</v>
      </c>
    </row>
    <row r="9619" spans="1:2" x14ac:dyDescent="0.4">
      <c r="A9619" s="60">
        <v>232850</v>
      </c>
      <c r="B9619" s="58">
        <v>44340.000335648147</v>
      </c>
    </row>
    <row r="9620" spans="1:2" x14ac:dyDescent="0.4">
      <c r="A9620" s="60">
        <v>232896</v>
      </c>
      <c r="B9620" s="58">
        <v>44309.296666666669</v>
      </c>
    </row>
    <row r="9621" spans="1:2" x14ac:dyDescent="0.4">
      <c r="A9621" s="60">
        <v>232976</v>
      </c>
      <c r="B9621" s="58">
        <v>44376.73333333333</v>
      </c>
    </row>
    <row r="9622" spans="1:2" x14ac:dyDescent="0.4">
      <c r="A9622" s="60">
        <v>232983</v>
      </c>
      <c r="B9622" s="58">
        <v>44296.483194444445</v>
      </c>
    </row>
    <row r="9623" spans="1:2" x14ac:dyDescent="0.4">
      <c r="A9623" s="60">
        <v>233022</v>
      </c>
      <c r="B9623" s="58">
        <v>44373.658356481479</v>
      </c>
    </row>
    <row r="9624" spans="1:2" x14ac:dyDescent="0.4">
      <c r="A9624" s="60">
        <v>233086</v>
      </c>
      <c r="B9624" s="58">
        <v>44343.834328703706</v>
      </c>
    </row>
    <row r="9625" spans="1:2" x14ac:dyDescent="0.4">
      <c r="A9625" s="60">
        <v>233094</v>
      </c>
      <c r="B9625" s="58">
        <v>44313.717824074076</v>
      </c>
    </row>
    <row r="9626" spans="1:2" x14ac:dyDescent="0.4">
      <c r="A9626" s="60">
        <v>233097</v>
      </c>
      <c r="B9626" s="58">
        <v>44310.589189814818</v>
      </c>
    </row>
    <row r="9627" spans="1:2" x14ac:dyDescent="0.4">
      <c r="A9627" s="60">
        <v>233118</v>
      </c>
      <c r="B9627" s="58">
        <v>44376.861030092594</v>
      </c>
    </row>
    <row r="9628" spans="1:2" x14ac:dyDescent="0.4">
      <c r="A9628" s="60">
        <v>233140</v>
      </c>
      <c r="B9628" s="58">
        <v>44372.653912037036</v>
      </c>
    </row>
    <row r="9629" spans="1:2" x14ac:dyDescent="0.4">
      <c r="A9629" s="60">
        <v>233146</v>
      </c>
      <c r="B9629" s="58">
        <v>44309.827453703707</v>
      </c>
    </row>
    <row r="9630" spans="1:2" x14ac:dyDescent="0.4">
      <c r="A9630" s="60">
        <v>233194</v>
      </c>
      <c r="B9630" s="58">
        <v>44395.871550925927</v>
      </c>
    </row>
    <row r="9631" spans="1:2" x14ac:dyDescent="0.4">
      <c r="A9631" s="60">
        <v>233217</v>
      </c>
      <c r="B9631" s="58">
        <v>44372.743310185186</v>
      </c>
    </row>
    <row r="9632" spans="1:2" x14ac:dyDescent="0.4">
      <c r="A9632" s="60">
        <v>233221</v>
      </c>
      <c r="B9632" s="58">
        <v>44312.603344907409</v>
      </c>
    </row>
    <row r="9633" spans="1:2" x14ac:dyDescent="0.4">
      <c r="A9633" s="60">
        <v>233249</v>
      </c>
      <c r="B9633" s="58">
        <v>44408.260289351849</v>
      </c>
    </row>
    <row r="9634" spans="1:2" x14ac:dyDescent="0.4">
      <c r="A9634" s="60">
        <v>233269</v>
      </c>
      <c r="B9634" s="58">
        <v>44394.521597222221</v>
      </c>
    </row>
    <row r="9635" spans="1:2" x14ac:dyDescent="0.4">
      <c r="A9635" s="60">
        <v>233285</v>
      </c>
      <c r="B9635" s="58">
        <v>44400.604560185187</v>
      </c>
    </row>
    <row r="9636" spans="1:2" x14ac:dyDescent="0.4">
      <c r="A9636" s="60">
        <v>233293</v>
      </c>
      <c r="B9636" s="58">
        <v>44311.673726851855</v>
      </c>
    </row>
    <row r="9637" spans="1:2" x14ac:dyDescent="0.4">
      <c r="A9637" s="60">
        <v>233318</v>
      </c>
      <c r="B9637" s="58">
        <v>44346.769606481481</v>
      </c>
    </row>
    <row r="9638" spans="1:2" x14ac:dyDescent="0.4">
      <c r="A9638" s="60">
        <v>233328</v>
      </c>
      <c r="B9638" s="58">
        <v>44350.498159722221</v>
      </c>
    </row>
    <row r="9639" spans="1:2" x14ac:dyDescent="0.4">
      <c r="A9639" s="60">
        <v>233343</v>
      </c>
      <c r="B9639" s="58">
        <v>44365.8356712963</v>
      </c>
    </row>
    <row r="9640" spans="1:2" x14ac:dyDescent="0.4">
      <c r="A9640" s="60">
        <v>233352</v>
      </c>
      <c r="B9640" s="58">
        <v>44311.138495370367</v>
      </c>
    </row>
    <row r="9641" spans="1:2" x14ac:dyDescent="0.4">
      <c r="A9641" s="60">
        <v>233357</v>
      </c>
      <c r="B9641" s="58">
        <v>44310.227175925924</v>
      </c>
    </row>
    <row r="9642" spans="1:2" x14ac:dyDescent="0.4">
      <c r="A9642" s="60">
        <v>233375</v>
      </c>
      <c r="B9642" s="58">
        <v>44367.581493055557</v>
      </c>
    </row>
    <row r="9643" spans="1:2" x14ac:dyDescent="0.4">
      <c r="A9643" s="60">
        <v>233414</v>
      </c>
      <c r="B9643" s="58">
        <v>44372.733599537038</v>
      </c>
    </row>
    <row r="9644" spans="1:2" x14ac:dyDescent="0.4">
      <c r="A9644" s="60">
        <v>233420</v>
      </c>
      <c r="B9644" s="58">
        <v>44332.779050925928</v>
      </c>
    </row>
    <row r="9645" spans="1:2" x14ac:dyDescent="0.4">
      <c r="A9645" s="60">
        <v>233427</v>
      </c>
      <c r="B9645" s="58">
        <v>44345.520821759259</v>
      </c>
    </row>
    <row r="9646" spans="1:2" x14ac:dyDescent="0.4">
      <c r="A9646" s="60">
        <v>233500</v>
      </c>
      <c r="B9646" s="58">
        <v>44342.29791666667</v>
      </c>
    </row>
    <row r="9647" spans="1:2" x14ac:dyDescent="0.4">
      <c r="A9647" s="60">
        <v>233509</v>
      </c>
      <c r="B9647" s="58">
        <v>44373.669212962966</v>
      </c>
    </row>
    <row r="9648" spans="1:2" x14ac:dyDescent="0.4">
      <c r="A9648" s="60">
        <v>233546</v>
      </c>
      <c r="B9648" s="58">
        <v>44312.634085648147</v>
      </c>
    </row>
    <row r="9649" spans="1:2" x14ac:dyDescent="0.4">
      <c r="A9649" s="60">
        <v>233571</v>
      </c>
      <c r="B9649" s="58">
        <v>44323.727534722224</v>
      </c>
    </row>
    <row r="9650" spans="1:2" x14ac:dyDescent="0.4">
      <c r="A9650" s="60">
        <v>233579</v>
      </c>
      <c r="B9650" s="58">
        <v>44301.012326388889</v>
      </c>
    </row>
    <row r="9651" spans="1:2" x14ac:dyDescent="0.4">
      <c r="A9651" s="60">
        <v>233585</v>
      </c>
      <c r="B9651" s="58">
        <v>44343.789826388886</v>
      </c>
    </row>
    <row r="9652" spans="1:2" x14ac:dyDescent="0.4">
      <c r="A9652" s="60">
        <v>233595</v>
      </c>
      <c r="B9652" s="58">
        <v>44378.06490740741</v>
      </c>
    </row>
    <row r="9653" spans="1:2" x14ac:dyDescent="0.4">
      <c r="A9653" s="60">
        <v>233623</v>
      </c>
      <c r="B9653" s="58">
        <v>44303.668877314813</v>
      </c>
    </row>
    <row r="9654" spans="1:2" x14ac:dyDescent="0.4">
      <c r="A9654" s="60">
        <v>233714</v>
      </c>
      <c r="B9654" s="58">
        <v>44402.774050925924</v>
      </c>
    </row>
    <row r="9655" spans="1:2" x14ac:dyDescent="0.4">
      <c r="A9655" s="60">
        <v>233779</v>
      </c>
      <c r="B9655" s="58">
        <v>44346.080381944441</v>
      </c>
    </row>
    <row r="9656" spans="1:2" x14ac:dyDescent="0.4">
      <c r="A9656" s="60">
        <v>233817</v>
      </c>
      <c r="B9656" s="58">
        <v>44393.99</v>
      </c>
    </row>
    <row r="9657" spans="1:2" x14ac:dyDescent="0.4">
      <c r="A9657" s="60">
        <v>233836</v>
      </c>
      <c r="B9657" s="58">
        <v>44343.662002314813</v>
      </c>
    </row>
    <row r="9658" spans="1:2" x14ac:dyDescent="0.4">
      <c r="A9658" s="60">
        <v>233924</v>
      </c>
      <c r="B9658" s="58">
        <v>44342.787407407406</v>
      </c>
    </row>
    <row r="9659" spans="1:2" x14ac:dyDescent="0.4">
      <c r="A9659" s="60">
        <v>233926</v>
      </c>
      <c r="B9659" s="58">
        <v>44374.838784722226</v>
      </c>
    </row>
    <row r="9660" spans="1:2" x14ac:dyDescent="0.4">
      <c r="A9660" s="60">
        <v>233958</v>
      </c>
      <c r="B9660" s="58">
        <v>44373.489548611113</v>
      </c>
    </row>
    <row r="9661" spans="1:2" x14ac:dyDescent="0.4">
      <c r="A9661" s="60">
        <v>233962</v>
      </c>
      <c r="B9661" s="58">
        <v>44302.14744212963</v>
      </c>
    </row>
    <row r="9662" spans="1:2" x14ac:dyDescent="0.4">
      <c r="A9662" s="60">
        <v>233996</v>
      </c>
      <c r="B9662" s="58">
        <v>44296.675752314812</v>
      </c>
    </row>
    <row r="9663" spans="1:2" x14ac:dyDescent="0.4">
      <c r="A9663" s="60">
        <v>234019</v>
      </c>
      <c r="B9663" s="58">
        <v>44366.841203703705</v>
      </c>
    </row>
    <row r="9664" spans="1:2" x14ac:dyDescent="0.4">
      <c r="A9664" s="60">
        <v>234029</v>
      </c>
      <c r="B9664" s="58">
        <v>44305.427337962959</v>
      </c>
    </row>
    <row r="9665" spans="1:2" x14ac:dyDescent="0.4">
      <c r="A9665" s="60">
        <v>234037</v>
      </c>
      <c r="B9665" s="58">
        <v>44375.322199074071</v>
      </c>
    </row>
    <row r="9666" spans="1:2" x14ac:dyDescent="0.4">
      <c r="A9666" s="60">
        <v>234059</v>
      </c>
      <c r="B9666" s="58">
        <v>44325.230567129627</v>
      </c>
    </row>
    <row r="9667" spans="1:2" x14ac:dyDescent="0.4">
      <c r="A9667" s="60">
        <v>234210</v>
      </c>
      <c r="B9667" s="58">
        <v>44318.977129629631</v>
      </c>
    </row>
    <row r="9668" spans="1:2" x14ac:dyDescent="0.4">
      <c r="A9668" s="60">
        <v>234228</v>
      </c>
      <c r="B9668" s="58">
        <v>44323.75949074074</v>
      </c>
    </row>
    <row r="9669" spans="1:2" x14ac:dyDescent="0.4">
      <c r="A9669" s="60">
        <v>234233</v>
      </c>
      <c r="B9669" s="58">
        <v>44345.873564814814</v>
      </c>
    </row>
    <row r="9670" spans="1:2" x14ac:dyDescent="0.4">
      <c r="A9670" s="60">
        <v>234273</v>
      </c>
      <c r="B9670" s="58">
        <v>44374.611435185187</v>
      </c>
    </row>
    <row r="9671" spans="1:2" x14ac:dyDescent="0.4">
      <c r="A9671" s="60">
        <v>234274</v>
      </c>
      <c r="B9671" s="58">
        <v>44299.677372685182</v>
      </c>
    </row>
    <row r="9672" spans="1:2" x14ac:dyDescent="0.4">
      <c r="A9672" s="60">
        <v>234315</v>
      </c>
      <c r="B9672" s="58">
        <v>44359.704791666663</v>
      </c>
    </row>
    <row r="9673" spans="1:2" x14ac:dyDescent="0.4">
      <c r="A9673" s="60">
        <v>234339</v>
      </c>
      <c r="B9673" s="58">
        <v>44302.963784722226</v>
      </c>
    </row>
    <row r="9674" spans="1:2" x14ac:dyDescent="0.4">
      <c r="A9674" s="60">
        <v>234357</v>
      </c>
      <c r="B9674" s="58">
        <v>44311.538217592592</v>
      </c>
    </row>
    <row r="9675" spans="1:2" x14ac:dyDescent="0.4">
      <c r="A9675" s="60">
        <v>234386</v>
      </c>
      <c r="B9675" s="58">
        <v>44307.129236111112</v>
      </c>
    </row>
    <row r="9676" spans="1:2" x14ac:dyDescent="0.4">
      <c r="A9676" s="60">
        <v>234415</v>
      </c>
      <c r="B9676" s="58">
        <v>44373.488055555557</v>
      </c>
    </row>
    <row r="9677" spans="1:2" x14ac:dyDescent="0.4">
      <c r="A9677" s="60">
        <v>234449</v>
      </c>
      <c r="B9677" s="58">
        <v>44382.68546296296</v>
      </c>
    </row>
    <row r="9678" spans="1:2" x14ac:dyDescent="0.4">
      <c r="A9678" s="60">
        <v>234466</v>
      </c>
      <c r="B9678" s="58">
        <v>44311.677002314813</v>
      </c>
    </row>
    <row r="9679" spans="1:2" x14ac:dyDescent="0.4">
      <c r="A9679" s="60">
        <v>234474</v>
      </c>
      <c r="B9679" s="58">
        <v>44301.73400462963</v>
      </c>
    </row>
    <row r="9680" spans="1:2" x14ac:dyDescent="0.4">
      <c r="A9680" s="60">
        <v>234511</v>
      </c>
      <c r="B9680" s="58">
        <v>44387.42527777778</v>
      </c>
    </row>
    <row r="9681" spans="1:2" x14ac:dyDescent="0.4">
      <c r="A9681" s="60">
        <v>234541</v>
      </c>
      <c r="B9681" s="58">
        <v>44366.213449074072</v>
      </c>
    </row>
    <row r="9682" spans="1:2" x14ac:dyDescent="0.4">
      <c r="A9682" s="60">
        <v>234561</v>
      </c>
      <c r="B9682" s="58">
        <v>44342.515555555554</v>
      </c>
    </row>
    <row r="9683" spans="1:2" x14ac:dyDescent="0.4">
      <c r="A9683" s="60">
        <v>234593</v>
      </c>
      <c r="B9683" s="58">
        <v>44345.531331018516</v>
      </c>
    </row>
    <row r="9684" spans="1:2" x14ac:dyDescent="0.4">
      <c r="A9684" s="60">
        <v>234625</v>
      </c>
      <c r="B9684" s="58">
        <v>44292.672523148147</v>
      </c>
    </row>
    <row r="9685" spans="1:2" x14ac:dyDescent="0.4">
      <c r="A9685" s="60">
        <v>234636</v>
      </c>
      <c r="B9685" s="58">
        <v>44310.822604166664</v>
      </c>
    </row>
    <row r="9686" spans="1:2" x14ac:dyDescent="0.4">
      <c r="A9686" s="60">
        <v>234713</v>
      </c>
      <c r="B9686" s="58">
        <v>44374.871145833335</v>
      </c>
    </row>
    <row r="9687" spans="1:2" x14ac:dyDescent="0.4">
      <c r="A9687" s="60">
        <v>234720</v>
      </c>
      <c r="B9687" s="58">
        <v>44299.85900462963</v>
      </c>
    </row>
    <row r="9688" spans="1:2" x14ac:dyDescent="0.4">
      <c r="A9688" s="60">
        <v>234762</v>
      </c>
      <c r="B9688" s="58">
        <v>44310.78633101852</v>
      </c>
    </row>
    <row r="9689" spans="1:2" x14ac:dyDescent="0.4">
      <c r="A9689" s="60">
        <v>234771</v>
      </c>
      <c r="B9689" s="58">
        <v>44308.597280092596</v>
      </c>
    </row>
    <row r="9690" spans="1:2" x14ac:dyDescent="0.4">
      <c r="A9690" s="60">
        <v>234772</v>
      </c>
      <c r="B9690" s="58">
        <v>44345.726724537039</v>
      </c>
    </row>
    <row r="9691" spans="1:2" x14ac:dyDescent="0.4">
      <c r="A9691" s="60">
        <v>234786</v>
      </c>
      <c r="B9691" s="58">
        <v>44316.478344907409</v>
      </c>
    </row>
    <row r="9692" spans="1:2" x14ac:dyDescent="0.4">
      <c r="A9692" s="60">
        <v>234787</v>
      </c>
      <c r="B9692" s="58">
        <v>44359.618715277778</v>
      </c>
    </row>
    <row r="9693" spans="1:2" x14ac:dyDescent="0.4">
      <c r="A9693" s="60">
        <v>234788</v>
      </c>
      <c r="B9693" s="58">
        <v>44311.091863425929</v>
      </c>
    </row>
    <row r="9694" spans="1:2" x14ac:dyDescent="0.4">
      <c r="A9694" s="60">
        <v>234810</v>
      </c>
      <c r="B9694" s="58">
        <v>44337.638541666667</v>
      </c>
    </row>
    <row r="9695" spans="1:2" x14ac:dyDescent="0.4">
      <c r="A9695" s="60">
        <v>234822</v>
      </c>
      <c r="B9695" s="58">
        <v>44306.140960648147</v>
      </c>
    </row>
    <row r="9696" spans="1:2" x14ac:dyDescent="0.4">
      <c r="A9696" s="60">
        <v>234828</v>
      </c>
      <c r="B9696" s="58">
        <v>44393.753020833334</v>
      </c>
    </row>
    <row r="9697" spans="1:2" x14ac:dyDescent="0.4">
      <c r="A9697" s="60">
        <v>234835</v>
      </c>
      <c r="B9697" s="58">
        <v>44345.559432870374</v>
      </c>
    </row>
    <row r="9698" spans="1:2" x14ac:dyDescent="0.4">
      <c r="A9698" s="60">
        <v>234844</v>
      </c>
      <c r="B9698" s="58">
        <v>44300.722280092596</v>
      </c>
    </row>
    <row r="9699" spans="1:2" x14ac:dyDescent="0.4">
      <c r="A9699" s="60">
        <v>234867</v>
      </c>
      <c r="B9699" s="58">
        <v>44296.963379629633</v>
      </c>
    </row>
    <row r="9700" spans="1:2" x14ac:dyDescent="0.4">
      <c r="A9700" s="60">
        <v>234872</v>
      </c>
      <c r="B9700" s="58">
        <v>44315.791851851849</v>
      </c>
    </row>
    <row r="9701" spans="1:2" x14ac:dyDescent="0.4">
      <c r="A9701" s="60">
        <v>234887</v>
      </c>
      <c r="B9701" s="58">
        <v>44344.443148148152</v>
      </c>
    </row>
    <row r="9702" spans="1:2" x14ac:dyDescent="0.4">
      <c r="A9702" s="60">
        <v>234938</v>
      </c>
      <c r="B9702" s="58">
        <v>44310.428993055553</v>
      </c>
    </row>
    <row r="9703" spans="1:2" x14ac:dyDescent="0.4">
      <c r="A9703" s="60">
        <v>234944</v>
      </c>
      <c r="B9703" s="58">
        <v>44347.582303240742</v>
      </c>
    </row>
    <row r="9704" spans="1:2" x14ac:dyDescent="0.4">
      <c r="A9704" s="60">
        <v>235005</v>
      </c>
      <c r="B9704" s="58">
        <v>44374.304120370369</v>
      </c>
    </row>
    <row r="9705" spans="1:2" x14ac:dyDescent="0.4">
      <c r="A9705" s="60">
        <v>235014</v>
      </c>
      <c r="B9705" s="58">
        <v>44373.199525462966</v>
      </c>
    </row>
    <row r="9706" spans="1:2" x14ac:dyDescent="0.4">
      <c r="A9706" s="60">
        <v>235032</v>
      </c>
      <c r="B9706" s="58">
        <v>44346.586331018516</v>
      </c>
    </row>
    <row r="9707" spans="1:2" x14ac:dyDescent="0.4">
      <c r="A9707" s="60">
        <v>235036</v>
      </c>
      <c r="B9707" s="58">
        <v>44316.690717592595</v>
      </c>
    </row>
    <row r="9708" spans="1:2" x14ac:dyDescent="0.4">
      <c r="A9708" s="60">
        <v>235052</v>
      </c>
      <c r="B9708" s="58">
        <v>44309.145821759259</v>
      </c>
    </row>
    <row r="9709" spans="1:2" x14ac:dyDescent="0.4">
      <c r="A9709" s="60">
        <v>235074</v>
      </c>
      <c r="B9709" s="58">
        <v>44309.7</v>
      </c>
    </row>
    <row r="9710" spans="1:2" x14ac:dyDescent="0.4">
      <c r="A9710" s="60">
        <v>235125</v>
      </c>
      <c r="B9710" s="58">
        <v>44387.232673611114</v>
      </c>
    </row>
    <row r="9711" spans="1:2" x14ac:dyDescent="0.4">
      <c r="A9711" s="60">
        <v>235131</v>
      </c>
      <c r="B9711" s="58">
        <v>44375.889351851853</v>
      </c>
    </row>
    <row r="9712" spans="1:2" x14ac:dyDescent="0.4">
      <c r="A9712" s="60">
        <v>235219</v>
      </c>
      <c r="B9712" s="58">
        <v>44320.211759259262</v>
      </c>
    </row>
    <row r="9713" spans="1:2" x14ac:dyDescent="0.4">
      <c r="A9713" s="60">
        <v>235246</v>
      </c>
      <c r="B9713" s="58">
        <v>44372.456493055557</v>
      </c>
    </row>
    <row r="9714" spans="1:2" x14ac:dyDescent="0.4">
      <c r="A9714" s="60">
        <v>235248</v>
      </c>
      <c r="B9714" s="58">
        <v>44347.594444444447</v>
      </c>
    </row>
    <row r="9715" spans="1:2" x14ac:dyDescent="0.4">
      <c r="A9715" s="60">
        <v>235298</v>
      </c>
      <c r="B9715" s="58">
        <v>44362.499780092592</v>
      </c>
    </row>
    <row r="9716" spans="1:2" x14ac:dyDescent="0.4">
      <c r="A9716" s="60">
        <v>235317</v>
      </c>
      <c r="B9716" s="58">
        <v>44316.298333333332</v>
      </c>
    </row>
    <row r="9717" spans="1:2" x14ac:dyDescent="0.4">
      <c r="A9717" s="60">
        <v>235321</v>
      </c>
      <c r="B9717" s="58">
        <v>44361.926562499997</v>
      </c>
    </row>
    <row r="9718" spans="1:2" x14ac:dyDescent="0.4">
      <c r="A9718" s="60">
        <v>235325</v>
      </c>
      <c r="B9718" s="58">
        <v>44374.50886574074</v>
      </c>
    </row>
    <row r="9719" spans="1:2" x14ac:dyDescent="0.4">
      <c r="A9719" s="60">
        <v>235326</v>
      </c>
      <c r="B9719" s="58">
        <v>44345.062002314815</v>
      </c>
    </row>
    <row r="9720" spans="1:2" x14ac:dyDescent="0.4">
      <c r="A9720" s="60">
        <v>235460</v>
      </c>
      <c r="B9720" s="58">
        <v>44352.743831018517</v>
      </c>
    </row>
    <row r="9721" spans="1:2" x14ac:dyDescent="0.4">
      <c r="A9721" s="60">
        <v>235471</v>
      </c>
      <c r="B9721" s="58">
        <v>44398.642997685187</v>
      </c>
    </row>
    <row r="9722" spans="1:2" x14ac:dyDescent="0.4">
      <c r="A9722" s="60">
        <v>235472</v>
      </c>
      <c r="B9722" s="58">
        <v>44309.861030092594</v>
      </c>
    </row>
    <row r="9723" spans="1:2" x14ac:dyDescent="0.4">
      <c r="A9723" s="60">
        <v>235484</v>
      </c>
      <c r="B9723" s="58">
        <v>44286.670497685183</v>
      </c>
    </row>
    <row r="9724" spans="1:2" x14ac:dyDescent="0.4">
      <c r="A9724" s="60">
        <v>235487</v>
      </c>
      <c r="B9724" s="58">
        <v>44310.09710648148</v>
      </c>
    </row>
    <row r="9725" spans="1:2" x14ac:dyDescent="0.4">
      <c r="A9725" s="60">
        <v>235583</v>
      </c>
      <c r="B9725" s="58">
        <v>44314.764351851853</v>
      </c>
    </row>
    <row r="9726" spans="1:2" x14ac:dyDescent="0.4">
      <c r="A9726" s="60">
        <v>235584</v>
      </c>
      <c r="B9726" s="58">
        <v>44373.848483796297</v>
      </c>
    </row>
    <row r="9727" spans="1:2" x14ac:dyDescent="0.4">
      <c r="A9727" s="60">
        <v>235597</v>
      </c>
      <c r="B9727" s="58">
        <v>44345.838333333333</v>
      </c>
    </row>
    <row r="9728" spans="1:2" x14ac:dyDescent="0.4">
      <c r="A9728" s="60">
        <v>235627</v>
      </c>
      <c r="B9728" s="58">
        <v>44345.654317129629</v>
      </c>
    </row>
    <row r="9729" spans="1:2" x14ac:dyDescent="0.4">
      <c r="A9729" s="60">
        <v>235637</v>
      </c>
      <c r="B9729" s="58">
        <v>44388.693148148152</v>
      </c>
    </row>
    <row r="9730" spans="1:2" x14ac:dyDescent="0.4">
      <c r="A9730" s="60">
        <v>235696</v>
      </c>
      <c r="B9730" s="58">
        <v>44345.23028935185</v>
      </c>
    </row>
    <row r="9731" spans="1:2" x14ac:dyDescent="0.4">
      <c r="A9731" s="60">
        <v>235698</v>
      </c>
      <c r="B9731" s="58">
        <v>44372.669282407405</v>
      </c>
    </row>
    <row r="9732" spans="1:2" x14ac:dyDescent="0.4">
      <c r="A9732" s="60">
        <v>235721</v>
      </c>
      <c r="B9732" s="58">
        <v>44313.067662037036</v>
      </c>
    </row>
    <row r="9733" spans="1:2" x14ac:dyDescent="0.4">
      <c r="A9733" s="60">
        <v>235724</v>
      </c>
      <c r="B9733" s="58">
        <v>44376.60496527778</v>
      </c>
    </row>
    <row r="9734" spans="1:2" x14ac:dyDescent="0.4">
      <c r="A9734" s="60">
        <v>235728</v>
      </c>
      <c r="B9734" s="58">
        <v>44360.104189814818</v>
      </c>
    </row>
    <row r="9735" spans="1:2" x14ac:dyDescent="0.4">
      <c r="A9735" s="60">
        <v>235762</v>
      </c>
      <c r="B9735" s="58">
        <v>44296.566932870373</v>
      </c>
    </row>
    <row r="9736" spans="1:2" x14ac:dyDescent="0.4">
      <c r="A9736" s="60">
        <v>235765</v>
      </c>
      <c r="B9736" s="58">
        <v>44319.641331018516</v>
      </c>
    </row>
    <row r="9737" spans="1:2" x14ac:dyDescent="0.4">
      <c r="A9737" s="60">
        <v>235799</v>
      </c>
      <c r="B9737" s="58">
        <v>44314.719039351854</v>
      </c>
    </row>
    <row r="9738" spans="1:2" x14ac:dyDescent="0.4">
      <c r="A9738" s="60">
        <v>235831</v>
      </c>
      <c r="B9738" s="58">
        <v>44377.297002314815</v>
      </c>
    </row>
    <row r="9739" spans="1:2" x14ac:dyDescent="0.4">
      <c r="A9739" s="60">
        <v>235860</v>
      </c>
      <c r="B9739" s="58">
        <v>44394.568067129629</v>
      </c>
    </row>
    <row r="9740" spans="1:2" x14ac:dyDescent="0.4">
      <c r="A9740" s="60">
        <v>235925</v>
      </c>
      <c r="B9740" s="58">
        <v>44374.976041666669</v>
      </c>
    </row>
    <row r="9741" spans="1:2" x14ac:dyDescent="0.4">
      <c r="A9741" s="60">
        <v>235975</v>
      </c>
      <c r="B9741" s="58">
        <v>44387.615474537037</v>
      </c>
    </row>
    <row r="9742" spans="1:2" x14ac:dyDescent="0.4">
      <c r="A9742" s="60">
        <v>236003</v>
      </c>
      <c r="B9742" s="58">
        <v>44341.760706018518</v>
      </c>
    </row>
    <row r="9743" spans="1:2" x14ac:dyDescent="0.4">
      <c r="A9743" s="60">
        <v>236039</v>
      </c>
      <c r="B9743" s="58">
        <v>44352.495868055557</v>
      </c>
    </row>
    <row r="9744" spans="1:2" x14ac:dyDescent="0.4">
      <c r="A9744" s="60">
        <v>236082</v>
      </c>
      <c r="B9744" s="58">
        <v>44307.6559375</v>
      </c>
    </row>
    <row r="9745" spans="1:2" x14ac:dyDescent="0.4">
      <c r="A9745" s="60">
        <v>236132</v>
      </c>
      <c r="B9745" s="58">
        <v>44385.819768518515</v>
      </c>
    </row>
    <row r="9746" spans="1:2" x14ac:dyDescent="0.4">
      <c r="A9746" s="60">
        <v>236157</v>
      </c>
      <c r="B9746" s="58">
        <v>44304.035312499997</v>
      </c>
    </row>
    <row r="9747" spans="1:2" x14ac:dyDescent="0.4">
      <c r="A9747" s="60">
        <v>236174</v>
      </c>
      <c r="B9747" s="58">
        <v>44391.87195601852</v>
      </c>
    </row>
    <row r="9748" spans="1:2" x14ac:dyDescent="0.4">
      <c r="A9748" s="60">
        <v>236272</v>
      </c>
      <c r="B9748" s="58">
        <v>44401.605370370373</v>
      </c>
    </row>
    <row r="9749" spans="1:2" x14ac:dyDescent="0.4">
      <c r="A9749" s="60">
        <v>236284</v>
      </c>
      <c r="B9749" s="58">
        <v>44311.646631944444</v>
      </c>
    </row>
    <row r="9750" spans="1:2" x14ac:dyDescent="0.4">
      <c r="A9750" s="60">
        <v>236317</v>
      </c>
      <c r="B9750" s="58">
        <v>44376.494525462964</v>
      </c>
    </row>
    <row r="9751" spans="1:2" x14ac:dyDescent="0.4">
      <c r="A9751" s="60">
        <v>236330</v>
      </c>
      <c r="B9751" s="58">
        <v>44305.727939814817</v>
      </c>
    </row>
    <row r="9752" spans="1:2" x14ac:dyDescent="0.4">
      <c r="A9752" s="60">
        <v>236364</v>
      </c>
      <c r="B9752" s="58">
        <v>44295.765960648147</v>
      </c>
    </row>
    <row r="9753" spans="1:2" x14ac:dyDescent="0.4">
      <c r="A9753" s="60">
        <v>236447</v>
      </c>
      <c r="B9753" s="58">
        <v>44316.398240740738</v>
      </c>
    </row>
    <row r="9754" spans="1:2" x14ac:dyDescent="0.4">
      <c r="A9754" s="60">
        <v>236459</v>
      </c>
      <c r="B9754" s="58">
        <v>44386.08797453704</v>
      </c>
    </row>
    <row r="9755" spans="1:2" x14ac:dyDescent="0.4">
      <c r="A9755" s="60">
        <v>236502</v>
      </c>
      <c r="B9755" s="58">
        <v>44392.613055555557</v>
      </c>
    </row>
    <row r="9756" spans="1:2" x14ac:dyDescent="0.4">
      <c r="A9756" s="60">
        <v>236645</v>
      </c>
      <c r="B9756" s="58">
        <v>44342.740474537037</v>
      </c>
    </row>
    <row r="9757" spans="1:2" x14ac:dyDescent="0.4">
      <c r="A9757" s="60">
        <v>236693</v>
      </c>
      <c r="B9757" s="58">
        <v>44337.153912037036</v>
      </c>
    </row>
    <row r="9758" spans="1:2" x14ac:dyDescent="0.4">
      <c r="A9758" s="60">
        <v>236697</v>
      </c>
      <c r="B9758" s="58">
        <v>44342.943553240744</v>
      </c>
    </row>
    <row r="9759" spans="1:2" x14ac:dyDescent="0.4">
      <c r="A9759" s="60">
        <v>236743</v>
      </c>
      <c r="B9759" s="58">
        <v>44321.609814814816</v>
      </c>
    </row>
    <row r="9760" spans="1:2" x14ac:dyDescent="0.4">
      <c r="A9760" s="60">
        <v>236752</v>
      </c>
      <c r="B9760" s="58">
        <v>44309.834733796299</v>
      </c>
    </row>
    <row r="9761" spans="1:2" x14ac:dyDescent="0.4">
      <c r="A9761" s="60">
        <v>236760</v>
      </c>
      <c r="B9761" s="58">
        <v>44336.811273148145</v>
      </c>
    </row>
    <row r="9762" spans="1:2" x14ac:dyDescent="0.4">
      <c r="A9762" s="60">
        <v>236779</v>
      </c>
      <c r="B9762" s="58">
        <v>44341.917662037034</v>
      </c>
    </row>
    <row r="9763" spans="1:2" x14ac:dyDescent="0.4">
      <c r="A9763" s="60">
        <v>236782</v>
      </c>
      <c r="B9763" s="58">
        <v>44384.77244212963</v>
      </c>
    </row>
    <row r="9764" spans="1:2" x14ac:dyDescent="0.4">
      <c r="A9764" s="60">
        <v>236853</v>
      </c>
      <c r="B9764" s="58">
        <v>44375.776076388887</v>
      </c>
    </row>
    <row r="9765" spans="1:2" x14ac:dyDescent="0.4">
      <c r="A9765" s="60">
        <v>236856</v>
      </c>
      <c r="B9765" s="58">
        <v>44295.86346064815</v>
      </c>
    </row>
    <row r="9766" spans="1:2" x14ac:dyDescent="0.4">
      <c r="A9766" s="60">
        <v>236887</v>
      </c>
      <c r="B9766" s="58">
        <v>44312.918067129627</v>
      </c>
    </row>
    <row r="9767" spans="1:2" x14ac:dyDescent="0.4">
      <c r="A9767" s="60">
        <v>236932</v>
      </c>
      <c r="B9767" s="58">
        <v>44380.272037037037</v>
      </c>
    </row>
    <row r="9768" spans="1:2" x14ac:dyDescent="0.4">
      <c r="A9768" s="60">
        <v>236945</v>
      </c>
      <c r="B9768" s="58">
        <v>44340.575428240743</v>
      </c>
    </row>
    <row r="9769" spans="1:2" x14ac:dyDescent="0.4">
      <c r="A9769" s="60">
        <v>237015</v>
      </c>
      <c r="B9769" s="58">
        <v>44388.662002314813</v>
      </c>
    </row>
    <row r="9770" spans="1:2" x14ac:dyDescent="0.4">
      <c r="A9770" s="60">
        <v>237024</v>
      </c>
      <c r="B9770" s="58">
        <v>44375.955289351848</v>
      </c>
    </row>
    <row r="9771" spans="1:2" x14ac:dyDescent="0.4">
      <c r="A9771" s="60">
        <v>237035</v>
      </c>
      <c r="B9771" s="58">
        <v>44433.737245370372</v>
      </c>
    </row>
    <row r="9772" spans="1:2" x14ac:dyDescent="0.4">
      <c r="A9772" s="60">
        <v>237036</v>
      </c>
      <c r="B9772" s="58">
        <v>44315.491689814815</v>
      </c>
    </row>
    <row r="9773" spans="1:2" x14ac:dyDescent="0.4">
      <c r="A9773" s="60">
        <v>237047</v>
      </c>
      <c r="B9773" s="58">
        <v>44344.90997685185</v>
      </c>
    </row>
    <row r="9774" spans="1:2" x14ac:dyDescent="0.4">
      <c r="A9774" s="60">
        <v>237049</v>
      </c>
      <c r="B9774" s="58">
        <v>44312.657546296294</v>
      </c>
    </row>
    <row r="9775" spans="1:2" x14ac:dyDescent="0.4">
      <c r="A9775" s="60">
        <v>237059</v>
      </c>
      <c r="B9775" s="58">
        <v>44346.817013888889</v>
      </c>
    </row>
    <row r="9776" spans="1:2" x14ac:dyDescent="0.4">
      <c r="A9776" s="60">
        <v>237082</v>
      </c>
      <c r="B9776" s="58">
        <v>44372.622002314813</v>
      </c>
    </row>
    <row r="9777" spans="1:2" x14ac:dyDescent="0.4">
      <c r="A9777" s="60">
        <v>237111</v>
      </c>
      <c r="B9777" s="58">
        <v>44341.748159722221</v>
      </c>
    </row>
    <row r="9778" spans="1:2" x14ac:dyDescent="0.4">
      <c r="A9778" s="60">
        <v>237119</v>
      </c>
      <c r="B9778" s="58">
        <v>44343.60050925926</v>
      </c>
    </row>
    <row r="9779" spans="1:2" x14ac:dyDescent="0.4">
      <c r="A9779" s="60">
        <v>237122</v>
      </c>
      <c r="B9779" s="58">
        <v>44359.807002314818</v>
      </c>
    </row>
    <row r="9780" spans="1:2" x14ac:dyDescent="0.4">
      <c r="A9780" s="60">
        <v>237179</v>
      </c>
      <c r="B9780" s="58">
        <v>44382.627210648148</v>
      </c>
    </row>
    <row r="9781" spans="1:2" x14ac:dyDescent="0.4">
      <c r="A9781" s="60">
        <v>237202</v>
      </c>
      <c r="B9781" s="58">
        <v>44376.757870370369</v>
      </c>
    </row>
    <row r="9782" spans="1:2" x14ac:dyDescent="0.4">
      <c r="A9782" s="60">
        <v>237203</v>
      </c>
      <c r="B9782" s="58">
        <v>44388.777291666665</v>
      </c>
    </row>
    <row r="9783" spans="1:2" x14ac:dyDescent="0.4">
      <c r="A9783" s="60">
        <v>237219</v>
      </c>
      <c r="B9783" s="58">
        <v>44312.587997685187</v>
      </c>
    </row>
    <row r="9784" spans="1:2" x14ac:dyDescent="0.4">
      <c r="A9784" s="60">
        <v>237229</v>
      </c>
      <c r="B9784" s="58">
        <v>44310.83797453704</v>
      </c>
    </row>
    <row r="9785" spans="1:2" x14ac:dyDescent="0.4">
      <c r="A9785" s="60">
        <v>237255</v>
      </c>
      <c r="B9785" s="58">
        <v>44303.772037037037</v>
      </c>
    </row>
    <row r="9786" spans="1:2" x14ac:dyDescent="0.4">
      <c r="A9786" s="60">
        <v>237304</v>
      </c>
      <c r="B9786" s="58">
        <v>44319.655127314814</v>
      </c>
    </row>
    <row r="9787" spans="1:2" x14ac:dyDescent="0.4">
      <c r="A9787" s="60">
        <v>237367</v>
      </c>
      <c r="B9787" s="58">
        <v>44286.302372685182</v>
      </c>
    </row>
    <row r="9788" spans="1:2" x14ac:dyDescent="0.4">
      <c r="A9788" s="60">
        <v>237369</v>
      </c>
      <c r="B9788" s="58">
        <v>44311.657546296294</v>
      </c>
    </row>
    <row r="9789" spans="1:2" x14ac:dyDescent="0.4">
      <c r="A9789" s="60">
        <v>237402</v>
      </c>
      <c r="B9789" s="58">
        <v>44338.4143287037</v>
      </c>
    </row>
    <row r="9790" spans="1:2" x14ac:dyDescent="0.4">
      <c r="A9790" s="60">
        <v>237416</v>
      </c>
      <c r="B9790" s="58">
        <v>44376.779317129629</v>
      </c>
    </row>
    <row r="9791" spans="1:2" x14ac:dyDescent="0.4">
      <c r="A9791" s="60">
        <v>237427</v>
      </c>
      <c r="B9791" s="58">
        <v>44341.792256944442</v>
      </c>
    </row>
    <row r="9792" spans="1:2" x14ac:dyDescent="0.4">
      <c r="A9792" s="60">
        <v>237431</v>
      </c>
      <c r="B9792" s="58">
        <v>44312.833518518521</v>
      </c>
    </row>
    <row r="9793" spans="1:2" x14ac:dyDescent="0.4">
      <c r="A9793" s="60">
        <v>237441</v>
      </c>
      <c r="B9793" s="58">
        <v>44302.540231481478</v>
      </c>
    </row>
    <row r="9794" spans="1:2" x14ac:dyDescent="0.4">
      <c r="A9794" s="60">
        <v>237457</v>
      </c>
      <c r="B9794" s="58">
        <v>44345.150613425925</v>
      </c>
    </row>
    <row r="9795" spans="1:2" x14ac:dyDescent="0.4">
      <c r="A9795" s="60">
        <v>237474</v>
      </c>
      <c r="B9795" s="58">
        <v>44312.430208333331</v>
      </c>
    </row>
    <row r="9796" spans="1:2" x14ac:dyDescent="0.4">
      <c r="A9796" s="60">
        <v>237495</v>
      </c>
      <c r="B9796" s="58">
        <v>44394.425000000003</v>
      </c>
    </row>
    <row r="9797" spans="1:2" x14ac:dyDescent="0.4">
      <c r="A9797" s="60">
        <v>237532</v>
      </c>
      <c r="B9797" s="58">
        <v>44412.638541666667</v>
      </c>
    </row>
    <row r="9798" spans="1:2" x14ac:dyDescent="0.4">
      <c r="A9798" s="60">
        <v>237534</v>
      </c>
      <c r="B9798" s="58">
        <v>44308.035787037035</v>
      </c>
    </row>
    <row r="9799" spans="1:2" x14ac:dyDescent="0.4">
      <c r="A9799" s="60">
        <v>237547</v>
      </c>
      <c r="B9799" s="58">
        <v>44363.885300925926</v>
      </c>
    </row>
    <row r="9800" spans="1:2" x14ac:dyDescent="0.4">
      <c r="A9800" s="60">
        <v>237561</v>
      </c>
      <c r="B9800" s="58">
        <v>44303.404722222222</v>
      </c>
    </row>
    <row r="9801" spans="1:2" x14ac:dyDescent="0.4">
      <c r="A9801" s="60">
        <v>237575</v>
      </c>
      <c r="B9801" s="58">
        <v>44371.964988425927</v>
      </c>
    </row>
    <row r="9802" spans="1:2" x14ac:dyDescent="0.4">
      <c r="A9802" s="60">
        <v>237584</v>
      </c>
      <c r="B9802" s="58">
        <v>44298.075995370367</v>
      </c>
    </row>
    <row r="9803" spans="1:2" x14ac:dyDescent="0.4">
      <c r="A9803" s="60">
        <v>237632</v>
      </c>
      <c r="B9803" s="58">
        <v>44375.905127314814</v>
      </c>
    </row>
    <row r="9804" spans="1:2" x14ac:dyDescent="0.4">
      <c r="A9804" s="60">
        <v>237633</v>
      </c>
      <c r="B9804" s="58">
        <v>44342.228750000002</v>
      </c>
    </row>
    <row r="9805" spans="1:2" x14ac:dyDescent="0.4">
      <c r="A9805" s="60">
        <v>237674</v>
      </c>
      <c r="B9805" s="58">
        <v>44310.473553240743</v>
      </c>
    </row>
    <row r="9806" spans="1:2" x14ac:dyDescent="0.4">
      <c r="A9806" s="60">
        <v>237693</v>
      </c>
      <c r="B9806" s="58">
        <v>44343.783761574072</v>
      </c>
    </row>
    <row r="9807" spans="1:2" x14ac:dyDescent="0.4">
      <c r="A9807" s="60">
        <v>237696</v>
      </c>
      <c r="B9807" s="58">
        <v>44371.52648148148</v>
      </c>
    </row>
    <row r="9808" spans="1:2" x14ac:dyDescent="0.4">
      <c r="A9808" s="60">
        <v>237701</v>
      </c>
      <c r="B9808" s="58">
        <v>44386.882337962961</v>
      </c>
    </row>
    <row r="9809" spans="1:2" x14ac:dyDescent="0.4">
      <c r="A9809" s="60">
        <v>237740</v>
      </c>
      <c r="B9809" s="58">
        <v>44398.691527777781</v>
      </c>
    </row>
    <row r="9810" spans="1:2" x14ac:dyDescent="0.4">
      <c r="A9810" s="60">
        <v>237746</v>
      </c>
      <c r="B9810" s="58">
        <v>44332.839189814818</v>
      </c>
    </row>
    <row r="9811" spans="1:2" x14ac:dyDescent="0.4">
      <c r="A9811" s="60">
        <v>237752</v>
      </c>
      <c r="B9811" s="58">
        <v>44345.893391203703</v>
      </c>
    </row>
    <row r="9812" spans="1:2" x14ac:dyDescent="0.4">
      <c r="A9812" s="60">
        <v>237789</v>
      </c>
      <c r="B9812" s="58">
        <v>44400.60738425926</v>
      </c>
    </row>
    <row r="9813" spans="1:2" x14ac:dyDescent="0.4">
      <c r="A9813" s="60">
        <v>237845</v>
      </c>
      <c r="B9813" s="58">
        <v>44335.06046296296</v>
      </c>
    </row>
    <row r="9814" spans="1:2" x14ac:dyDescent="0.4">
      <c r="A9814" s="60">
        <v>237848</v>
      </c>
      <c r="B9814" s="58">
        <v>44372.421712962961</v>
      </c>
    </row>
    <row r="9815" spans="1:2" x14ac:dyDescent="0.4">
      <c r="A9815" s="60">
        <v>237851</v>
      </c>
      <c r="B9815" s="58">
        <v>44311.422465277778</v>
      </c>
    </row>
    <row r="9816" spans="1:2" x14ac:dyDescent="0.4">
      <c r="A9816" s="60">
        <v>237855</v>
      </c>
      <c r="B9816" s="58">
        <v>44341.714999999997</v>
      </c>
    </row>
    <row r="9817" spans="1:2" x14ac:dyDescent="0.4">
      <c r="A9817" s="60">
        <v>237870</v>
      </c>
      <c r="B9817" s="58">
        <v>44347.689502314817</v>
      </c>
    </row>
    <row r="9818" spans="1:2" x14ac:dyDescent="0.4">
      <c r="A9818" s="60">
        <v>237900</v>
      </c>
      <c r="B9818" s="58">
        <v>44424.877210648148</v>
      </c>
    </row>
    <row r="9819" spans="1:2" x14ac:dyDescent="0.4">
      <c r="A9819" s="60">
        <v>237904</v>
      </c>
      <c r="B9819" s="58">
        <v>44374.713854166665</v>
      </c>
    </row>
    <row r="9820" spans="1:2" x14ac:dyDescent="0.4">
      <c r="A9820" s="60">
        <v>237913</v>
      </c>
      <c r="B9820" s="58">
        <v>44336.729155092595</v>
      </c>
    </row>
    <row r="9821" spans="1:2" x14ac:dyDescent="0.4">
      <c r="A9821" s="60">
        <v>237920</v>
      </c>
      <c r="B9821" s="58">
        <v>44405.72388888889</v>
      </c>
    </row>
    <row r="9822" spans="1:2" x14ac:dyDescent="0.4">
      <c r="A9822" s="60">
        <v>237930</v>
      </c>
      <c r="B9822" s="58">
        <v>44346.763136574074</v>
      </c>
    </row>
    <row r="9823" spans="1:2" x14ac:dyDescent="0.4">
      <c r="A9823" s="60">
        <v>237933</v>
      </c>
      <c r="B9823" s="58">
        <v>44373.042997685188</v>
      </c>
    </row>
    <row r="9824" spans="1:2" x14ac:dyDescent="0.4">
      <c r="A9824" s="60">
        <v>237934</v>
      </c>
      <c r="B9824" s="58">
        <v>44374.920092592591</v>
      </c>
    </row>
    <row r="9825" spans="1:2" x14ac:dyDescent="0.4">
      <c r="A9825" s="60">
        <v>237942</v>
      </c>
      <c r="B9825" s="58">
        <v>44305.711354166669</v>
      </c>
    </row>
    <row r="9826" spans="1:2" x14ac:dyDescent="0.4">
      <c r="A9826" s="60">
        <v>237976</v>
      </c>
      <c r="B9826" s="58">
        <v>44384.957708333335</v>
      </c>
    </row>
    <row r="9827" spans="1:2" x14ac:dyDescent="0.4">
      <c r="A9827" s="60">
        <v>237991</v>
      </c>
      <c r="B9827" s="58">
        <v>44332.791851851849</v>
      </c>
    </row>
    <row r="9828" spans="1:2" x14ac:dyDescent="0.4">
      <c r="A9828" s="60">
        <v>238018</v>
      </c>
      <c r="B9828" s="58">
        <v>44360.355208333334</v>
      </c>
    </row>
    <row r="9829" spans="1:2" x14ac:dyDescent="0.4">
      <c r="A9829" s="60">
        <v>238071</v>
      </c>
      <c r="B9829" s="58">
        <v>44322.546712962961</v>
      </c>
    </row>
    <row r="9830" spans="1:2" x14ac:dyDescent="0.4">
      <c r="A9830" s="60">
        <v>238113</v>
      </c>
      <c r="B9830" s="58">
        <v>44341.736840277779</v>
      </c>
    </row>
    <row r="9831" spans="1:2" x14ac:dyDescent="0.4">
      <c r="A9831" s="60">
        <v>238133</v>
      </c>
      <c r="B9831" s="58">
        <v>44308.691527777781</v>
      </c>
    </row>
    <row r="9832" spans="1:2" x14ac:dyDescent="0.4">
      <c r="A9832" s="60">
        <v>238201</v>
      </c>
      <c r="B9832" s="58">
        <v>44317.791851851849</v>
      </c>
    </row>
    <row r="9833" spans="1:2" x14ac:dyDescent="0.4">
      <c r="A9833" s="60">
        <v>238208</v>
      </c>
      <c r="B9833" s="58">
        <v>44372.723078703704</v>
      </c>
    </row>
    <row r="9834" spans="1:2" x14ac:dyDescent="0.4">
      <c r="A9834" s="60">
        <v>238239</v>
      </c>
      <c r="B9834" s="58">
        <v>44344.940717592595</v>
      </c>
    </row>
    <row r="9835" spans="1:2" x14ac:dyDescent="0.4">
      <c r="A9835" s="60">
        <v>238252</v>
      </c>
      <c r="B9835" s="58">
        <v>44339.591932870368</v>
      </c>
    </row>
    <row r="9836" spans="1:2" x14ac:dyDescent="0.4">
      <c r="A9836" s="60">
        <v>238267</v>
      </c>
      <c r="B9836" s="58">
        <v>44376.945173611108</v>
      </c>
    </row>
    <row r="9837" spans="1:2" x14ac:dyDescent="0.4">
      <c r="A9837" s="60">
        <v>238309</v>
      </c>
      <c r="B9837" s="58">
        <v>44393.63045138889</v>
      </c>
    </row>
    <row r="9838" spans="1:2" x14ac:dyDescent="0.4">
      <c r="A9838" s="60">
        <v>238316</v>
      </c>
      <c r="B9838" s="58">
        <v>44349.899861111109</v>
      </c>
    </row>
    <row r="9839" spans="1:2" x14ac:dyDescent="0.4">
      <c r="A9839" s="60">
        <v>238349</v>
      </c>
      <c r="B9839" s="58">
        <v>44298.344849537039</v>
      </c>
    </row>
    <row r="9840" spans="1:2" x14ac:dyDescent="0.4">
      <c r="A9840" s="60">
        <v>238356</v>
      </c>
      <c r="B9840" s="58">
        <v>44314.811678240738</v>
      </c>
    </row>
    <row r="9841" spans="1:2" x14ac:dyDescent="0.4">
      <c r="A9841" s="60">
        <v>238365</v>
      </c>
      <c r="B9841" s="58">
        <v>44320.755046296297</v>
      </c>
    </row>
    <row r="9842" spans="1:2" x14ac:dyDescent="0.4">
      <c r="A9842" s="60">
        <v>238366</v>
      </c>
      <c r="B9842" s="58">
        <v>44314.816122685188</v>
      </c>
    </row>
    <row r="9843" spans="1:2" x14ac:dyDescent="0.4">
      <c r="A9843" s="60">
        <v>238384</v>
      </c>
      <c r="B9843" s="58">
        <v>44310.723078703704</v>
      </c>
    </row>
    <row r="9844" spans="1:2" x14ac:dyDescent="0.4">
      <c r="A9844" s="60">
        <v>238396</v>
      </c>
      <c r="B9844" s="58">
        <v>44346.839583333334</v>
      </c>
    </row>
    <row r="9845" spans="1:2" x14ac:dyDescent="0.4">
      <c r="A9845" s="60">
        <v>238404</v>
      </c>
      <c r="B9845" s="58">
        <v>44380.315439814818</v>
      </c>
    </row>
    <row r="9846" spans="1:2" x14ac:dyDescent="0.4">
      <c r="A9846" s="60">
        <v>238437</v>
      </c>
      <c r="B9846" s="58">
        <v>44375.4925</v>
      </c>
    </row>
    <row r="9847" spans="1:2" x14ac:dyDescent="0.4">
      <c r="A9847" s="60">
        <v>238440</v>
      </c>
      <c r="B9847" s="58">
        <v>44288.649456018517</v>
      </c>
    </row>
    <row r="9848" spans="1:2" x14ac:dyDescent="0.4">
      <c r="A9848" s="60">
        <v>238443</v>
      </c>
      <c r="B9848" s="58">
        <v>44372.620335648149</v>
      </c>
    </row>
    <row r="9849" spans="1:2" x14ac:dyDescent="0.4">
      <c r="A9849" s="60">
        <v>238448</v>
      </c>
      <c r="B9849" s="58">
        <v>44311.061493055553</v>
      </c>
    </row>
    <row r="9850" spans="1:2" x14ac:dyDescent="0.4">
      <c r="A9850" s="60">
        <v>238480</v>
      </c>
      <c r="B9850" s="58">
        <v>44294.637731481482</v>
      </c>
    </row>
    <row r="9851" spans="1:2" x14ac:dyDescent="0.4">
      <c r="A9851" s="60">
        <v>238569</v>
      </c>
      <c r="B9851" s="58">
        <v>44300.457303240742</v>
      </c>
    </row>
    <row r="9852" spans="1:2" x14ac:dyDescent="0.4">
      <c r="A9852" s="60">
        <v>238604</v>
      </c>
      <c r="B9852" s="58">
        <v>44310.505381944444</v>
      </c>
    </row>
    <row r="9853" spans="1:2" x14ac:dyDescent="0.4">
      <c r="A9853" s="60">
        <v>238658</v>
      </c>
      <c r="B9853" s="58">
        <v>44306.937488425923</v>
      </c>
    </row>
    <row r="9854" spans="1:2" x14ac:dyDescent="0.4">
      <c r="A9854" s="60">
        <v>238711</v>
      </c>
      <c r="B9854" s="58">
        <v>44365.764351851853</v>
      </c>
    </row>
    <row r="9855" spans="1:2" x14ac:dyDescent="0.4">
      <c r="A9855" s="60">
        <v>238713</v>
      </c>
      <c r="B9855" s="58">
        <v>44318.576469907406</v>
      </c>
    </row>
    <row r="9856" spans="1:2" x14ac:dyDescent="0.4">
      <c r="A9856" s="60">
        <v>238728</v>
      </c>
      <c r="B9856" s="58">
        <v>44353.857569444444</v>
      </c>
    </row>
    <row r="9857" spans="1:2" x14ac:dyDescent="0.4">
      <c r="A9857" s="60">
        <v>238740</v>
      </c>
      <c r="B9857" s="58">
        <v>44303.605775462966</v>
      </c>
    </row>
    <row r="9858" spans="1:2" x14ac:dyDescent="0.4">
      <c r="A9858" s="60">
        <v>238756</v>
      </c>
      <c r="B9858" s="58">
        <v>44316.633275462962</v>
      </c>
    </row>
    <row r="9859" spans="1:2" x14ac:dyDescent="0.4">
      <c r="A9859" s="60">
        <v>238840</v>
      </c>
      <c r="B9859" s="58">
        <v>44303.642581018517</v>
      </c>
    </row>
    <row r="9860" spans="1:2" x14ac:dyDescent="0.4">
      <c r="A9860" s="60">
        <v>238848</v>
      </c>
      <c r="B9860" s="58">
        <v>44302.608194444445</v>
      </c>
    </row>
    <row r="9861" spans="1:2" x14ac:dyDescent="0.4">
      <c r="A9861" s="60">
        <v>238863</v>
      </c>
      <c r="B9861" s="58">
        <v>44373.736840277779</v>
      </c>
    </row>
    <row r="9862" spans="1:2" x14ac:dyDescent="0.4">
      <c r="A9862" s="60">
        <v>238906</v>
      </c>
      <c r="B9862" s="58">
        <v>44297.820983796293</v>
      </c>
    </row>
    <row r="9863" spans="1:2" x14ac:dyDescent="0.4">
      <c r="A9863" s="60">
        <v>238909</v>
      </c>
      <c r="B9863" s="58">
        <v>44310.537187499998</v>
      </c>
    </row>
    <row r="9864" spans="1:2" x14ac:dyDescent="0.4">
      <c r="A9864" s="60">
        <v>238929</v>
      </c>
      <c r="B9864" s="58">
        <v>44366.862245370372</v>
      </c>
    </row>
    <row r="9865" spans="1:2" x14ac:dyDescent="0.4">
      <c r="A9865" s="60">
        <v>238970</v>
      </c>
      <c r="B9865" s="58">
        <v>44288.758680555555</v>
      </c>
    </row>
    <row r="9866" spans="1:2" x14ac:dyDescent="0.4">
      <c r="A9866" s="60">
        <v>239005</v>
      </c>
      <c r="B9866" s="58">
        <v>44376.674537037034</v>
      </c>
    </row>
    <row r="9867" spans="1:2" x14ac:dyDescent="0.4">
      <c r="A9867" s="60">
        <v>239008</v>
      </c>
      <c r="B9867" s="58">
        <v>44304.504780092589</v>
      </c>
    </row>
    <row r="9868" spans="1:2" x14ac:dyDescent="0.4">
      <c r="A9868" s="60">
        <v>239049</v>
      </c>
      <c r="B9868" s="58">
        <v>44412.778912037036</v>
      </c>
    </row>
    <row r="9869" spans="1:2" x14ac:dyDescent="0.4">
      <c r="A9869" s="60">
        <v>239068</v>
      </c>
      <c r="B9869" s="58">
        <v>44332.740474537037</v>
      </c>
    </row>
    <row r="9870" spans="1:2" x14ac:dyDescent="0.4">
      <c r="A9870" s="60">
        <v>239100</v>
      </c>
      <c r="B9870" s="58">
        <v>44309.805208333331</v>
      </c>
    </row>
    <row r="9871" spans="1:2" x14ac:dyDescent="0.4">
      <c r="A9871" s="60">
        <v>239121</v>
      </c>
      <c r="B9871" s="58">
        <v>44326.6955787037</v>
      </c>
    </row>
    <row r="9872" spans="1:2" x14ac:dyDescent="0.4">
      <c r="A9872" s="60">
        <v>239149</v>
      </c>
      <c r="B9872" s="58">
        <v>44345.648912037039</v>
      </c>
    </row>
    <row r="9873" spans="1:2" x14ac:dyDescent="0.4">
      <c r="A9873" s="60">
        <v>239150</v>
      </c>
      <c r="B9873" s="58">
        <v>44304.803587962961</v>
      </c>
    </row>
    <row r="9874" spans="1:2" x14ac:dyDescent="0.4">
      <c r="A9874" s="60">
        <v>239214</v>
      </c>
      <c r="B9874" s="58">
        <v>44286.05196759259</v>
      </c>
    </row>
    <row r="9875" spans="1:2" x14ac:dyDescent="0.4">
      <c r="A9875" s="60">
        <v>239227</v>
      </c>
      <c r="B9875" s="58">
        <v>44342.095671296294</v>
      </c>
    </row>
    <row r="9876" spans="1:2" x14ac:dyDescent="0.4">
      <c r="A9876" s="60">
        <v>239229</v>
      </c>
      <c r="B9876" s="58">
        <v>44316.727129629631</v>
      </c>
    </row>
    <row r="9877" spans="1:2" x14ac:dyDescent="0.4">
      <c r="A9877" s="60">
        <v>239243</v>
      </c>
      <c r="B9877" s="58">
        <v>44308.369930555556</v>
      </c>
    </row>
    <row r="9878" spans="1:2" x14ac:dyDescent="0.4">
      <c r="A9878" s="60">
        <v>239287</v>
      </c>
      <c r="B9878" s="58">
        <v>44291.813703703701</v>
      </c>
    </row>
    <row r="9879" spans="1:2" x14ac:dyDescent="0.4">
      <c r="A9879" s="60">
        <v>239293</v>
      </c>
      <c r="B9879" s="58">
        <v>44350.778912037036</v>
      </c>
    </row>
    <row r="9880" spans="1:2" x14ac:dyDescent="0.4">
      <c r="A9880" s="60">
        <v>239336</v>
      </c>
      <c r="B9880" s="58">
        <v>44374.890150462961</v>
      </c>
    </row>
    <row r="9881" spans="1:2" x14ac:dyDescent="0.4">
      <c r="A9881" s="60">
        <v>239340</v>
      </c>
      <c r="B9881" s="58">
        <v>44356.852939814817</v>
      </c>
    </row>
    <row r="9882" spans="1:2" x14ac:dyDescent="0.4">
      <c r="A9882" s="60">
        <v>239360</v>
      </c>
      <c r="B9882" s="58">
        <v>44376.916041666664</v>
      </c>
    </row>
    <row r="9883" spans="1:2" x14ac:dyDescent="0.4">
      <c r="A9883" s="60">
        <v>239370</v>
      </c>
      <c r="B9883" s="58">
        <v>44304.791446759256</v>
      </c>
    </row>
    <row r="9884" spans="1:2" x14ac:dyDescent="0.4">
      <c r="A9884" s="60">
        <v>239381</v>
      </c>
      <c r="B9884" s="58">
        <v>44314.785381944443</v>
      </c>
    </row>
    <row r="9885" spans="1:2" x14ac:dyDescent="0.4">
      <c r="A9885" s="60">
        <v>239425</v>
      </c>
      <c r="B9885" s="58">
        <v>44320.625590277778</v>
      </c>
    </row>
    <row r="9886" spans="1:2" x14ac:dyDescent="0.4">
      <c r="A9886" s="60">
        <v>239430</v>
      </c>
      <c r="B9886" s="58">
        <v>44342.399456018517</v>
      </c>
    </row>
    <row r="9887" spans="1:2" x14ac:dyDescent="0.4">
      <c r="A9887" s="60">
        <v>239449</v>
      </c>
      <c r="B9887" s="58">
        <v>44308.926562499997</v>
      </c>
    </row>
    <row r="9888" spans="1:2" x14ac:dyDescent="0.4">
      <c r="A9888" s="60">
        <v>239493</v>
      </c>
      <c r="B9888" s="58">
        <v>44373.636921296296</v>
      </c>
    </row>
    <row r="9889" spans="1:2" x14ac:dyDescent="0.4">
      <c r="A9889" s="60">
        <v>239494</v>
      </c>
      <c r="B9889" s="58">
        <v>44308.595254629632</v>
      </c>
    </row>
    <row r="9890" spans="1:2" x14ac:dyDescent="0.4">
      <c r="A9890" s="60">
        <v>239527</v>
      </c>
      <c r="B9890" s="58">
        <v>44344.605775462966</v>
      </c>
    </row>
    <row r="9891" spans="1:2" x14ac:dyDescent="0.4">
      <c r="A9891" s="60">
        <v>239537</v>
      </c>
      <c r="B9891" s="58">
        <v>44408.512499999997</v>
      </c>
    </row>
    <row r="9892" spans="1:2" x14ac:dyDescent="0.4">
      <c r="A9892" s="60">
        <v>239544</v>
      </c>
      <c r="B9892" s="58">
        <v>44321.345995370371</v>
      </c>
    </row>
    <row r="9893" spans="1:2" x14ac:dyDescent="0.4">
      <c r="A9893" s="60">
        <v>239592</v>
      </c>
      <c r="B9893" s="58">
        <v>44393.542256944442</v>
      </c>
    </row>
    <row r="9894" spans="1:2" x14ac:dyDescent="0.4">
      <c r="A9894" s="60">
        <v>239602</v>
      </c>
      <c r="B9894" s="58">
        <v>44346.457627314812</v>
      </c>
    </row>
    <row r="9895" spans="1:2" x14ac:dyDescent="0.4">
      <c r="A9895" s="60">
        <v>239605</v>
      </c>
      <c r="B9895" s="58">
        <v>44366.25099537037</v>
      </c>
    </row>
    <row r="9896" spans="1:2" x14ac:dyDescent="0.4">
      <c r="A9896" s="60">
        <v>239620</v>
      </c>
      <c r="B9896" s="58">
        <v>44311.001805555556</v>
      </c>
    </row>
    <row r="9897" spans="1:2" x14ac:dyDescent="0.4">
      <c r="A9897" s="60">
        <v>239641</v>
      </c>
      <c r="B9897" s="58">
        <v>44408.103344907409</v>
      </c>
    </row>
    <row r="9898" spans="1:2" x14ac:dyDescent="0.4">
      <c r="A9898" s="60">
        <v>239646</v>
      </c>
      <c r="B9898" s="58">
        <v>44303.60533564815</v>
      </c>
    </row>
    <row r="9899" spans="1:2" x14ac:dyDescent="0.4">
      <c r="A9899" s="60">
        <v>239666</v>
      </c>
      <c r="B9899" s="58">
        <v>44308.742094907408</v>
      </c>
    </row>
    <row r="9900" spans="1:2" x14ac:dyDescent="0.4">
      <c r="A9900" s="60">
        <v>239669</v>
      </c>
      <c r="B9900" s="58">
        <v>44341.553993055553</v>
      </c>
    </row>
    <row r="9901" spans="1:2" x14ac:dyDescent="0.4">
      <c r="A9901" s="60">
        <v>239675</v>
      </c>
      <c r="B9901" s="58">
        <v>44387.631655092591</v>
      </c>
    </row>
    <row r="9902" spans="1:2" x14ac:dyDescent="0.4">
      <c r="A9902" s="60">
        <v>239691</v>
      </c>
      <c r="B9902" s="58">
        <v>44416.706111111111</v>
      </c>
    </row>
    <row r="9903" spans="1:2" x14ac:dyDescent="0.4">
      <c r="A9903" s="60">
        <v>239702</v>
      </c>
      <c r="B9903" s="58">
        <v>44346.227731481478</v>
      </c>
    </row>
    <row r="9904" spans="1:2" x14ac:dyDescent="0.4">
      <c r="A9904" s="60">
        <v>239726</v>
      </c>
      <c r="B9904" s="58">
        <v>44344.837569444448</v>
      </c>
    </row>
    <row r="9905" spans="1:2" x14ac:dyDescent="0.4">
      <c r="A9905" s="60">
        <v>239744</v>
      </c>
      <c r="B9905" s="58">
        <v>44376.639351851853</v>
      </c>
    </row>
    <row r="9906" spans="1:2" x14ac:dyDescent="0.4">
      <c r="A9906" s="60">
        <v>239749</v>
      </c>
      <c r="B9906" s="58">
        <v>44392.741284722222</v>
      </c>
    </row>
    <row r="9907" spans="1:2" x14ac:dyDescent="0.4">
      <c r="A9907" s="60">
        <v>239777</v>
      </c>
      <c r="B9907" s="58">
        <v>44309.857789351852</v>
      </c>
    </row>
    <row r="9908" spans="1:2" x14ac:dyDescent="0.4">
      <c r="A9908" s="60">
        <v>239780</v>
      </c>
      <c r="B9908" s="58">
        <v>44373.720659722225</v>
      </c>
    </row>
    <row r="9909" spans="1:2" x14ac:dyDescent="0.4">
      <c r="A9909" s="60">
        <v>239816</v>
      </c>
      <c r="B9909" s="58">
        <v>44372.544282407405</v>
      </c>
    </row>
    <row r="9910" spans="1:2" x14ac:dyDescent="0.4">
      <c r="A9910" s="60">
        <v>239818</v>
      </c>
      <c r="B9910" s="58">
        <v>44305.827453703707</v>
      </c>
    </row>
    <row r="9911" spans="1:2" x14ac:dyDescent="0.4">
      <c r="A9911" s="60">
        <v>239831</v>
      </c>
      <c r="B9911" s="58">
        <v>44331.645011574074</v>
      </c>
    </row>
    <row r="9912" spans="1:2" x14ac:dyDescent="0.4">
      <c r="A9912" s="60">
        <v>239838</v>
      </c>
      <c r="B9912" s="58">
        <v>44341.572604166664</v>
      </c>
    </row>
    <row r="9913" spans="1:2" x14ac:dyDescent="0.4">
      <c r="A9913" s="60">
        <v>239909</v>
      </c>
      <c r="B9913" s="58">
        <v>44342.620335648149</v>
      </c>
    </row>
    <row r="9914" spans="1:2" x14ac:dyDescent="0.4">
      <c r="A9914" s="60">
        <v>239910</v>
      </c>
      <c r="B9914" s="58">
        <v>44390.77244212963</v>
      </c>
    </row>
    <row r="9915" spans="1:2" x14ac:dyDescent="0.4">
      <c r="A9915" s="60">
        <v>239925</v>
      </c>
      <c r="B9915" s="58">
        <v>44331.575428240743</v>
      </c>
    </row>
    <row r="9916" spans="1:2" x14ac:dyDescent="0.4">
      <c r="A9916" s="60">
        <v>239950</v>
      </c>
      <c r="B9916" s="58">
        <v>44374.085335648146</v>
      </c>
    </row>
    <row r="9917" spans="1:2" x14ac:dyDescent="0.4">
      <c r="A9917" s="60">
        <v>239955</v>
      </c>
      <c r="B9917" s="58">
        <v>44403.544687499998</v>
      </c>
    </row>
    <row r="9918" spans="1:2" x14ac:dyDescent="0.4">
      <c r="A9918" s="60">
        <v>240010</v>
      </c>
      <c r="B9918" s="58">
        <v>44385.89</v>
      </c>
    </row>
    <row r="9919" spans="1:2" x14ac:dyDescent="0.4">
      <c r="A9919" s="60">
        <v>240013</v>
      </c>
      <c r="B9919" s="58">
        <v>44306.216608796298</v>
      </c>
    </row>
    <row r="9920" spans="1:2" x14ac:dyDescent="0.4">
      <c r="A9920" s="60">
        <v>240014</v>
      </c>
      <c r="B9920" s="58">
        <v>44346.764432870368</v>
      </c>
    </row>
    <row r="9921" spans="1:2" x14ac:dyDescent="0.4">
      <c r="A9921" s="60">
        <v>240030</v>
      </c>
      <c r="B9921" s="58">
        <v>44331.96297453704</v>
      </c>
    </row>
    <row r="9922" spans="1:2" x14ac:dyDescent="0.4">
      <c r="A9922" s="60">
        <v>240050</v>
      </c>
      <c r="B9922" s="58">
        <v>44346.810868055552</v>
      </c>
    </row>
    <row r="9923" spans="1:2" x14ac:dyDescent="0.4">
      <c r="A9923" s="60">
        <v>240111</v>
      </c>
      <c r="B9923" s="58">
        <v>44345.577476851853</v>
      </c>
    </row>
    <row r="9924" spans="1:2" x14ac:dyDescent="0.4">
      <c r="A9924" s="60">
        <v>240131</v>
      </c>
      <c r="B9924" s="58">
        <v>44341.579074074078</v>
      </c>
    </row>
    <row r="9925" spans="1:2" x14ac:dyDescent="0.4">
      <c r="A9925" s="60">
        <v>240136</v>
      </c>
      <c r="B9925" s="58">
        <v>44328.032546296294</v>
      </c>
    </row>
    <row r="9926" spans="1:2" x14ac:dyDescent="0.4">
      <c r="A9926" s="60">
        <v>240140</v>
      </c>
      <c r="B9926" s="58">
        <v>44410.748159722221</v>
      </c>
    </row>
    <row r="9927" spans="1:2" x14ac:dyDescent="0.4">
      <c r="A9927" s="60">
        <v>240154</v>
      </c>
      <c r="B9927" s="58">
        <v>44314.939502314817</v>
      </c>
    </row>
    <row r="9928" spans="1:2" x14ac:dyDescent="0.4">
      <c r="A9928" s="60">
        <v>240181</v>
      </c>
      <c r="B9928" s="58">
        <v>44373.688298611109</v>
      </c>
    </row>
    <row r="9929" spans="1:2" x14ac:dyDescent="0.4">
      <c r="A9929" s="60">
        <v>240231</v>
      </c>
      <c r="B9929" s="58">
        <v>44386.67696759259</v>
      </c>
    </row>
    <row r="9930" spans="1:2" x14ac:dyDescent="0.4">
      <c r="A9930" s="60">
        <v>240260</v>
      </c>
      <c r="B9930" s="58">
        <v>44294.839004629626</v>
      </c>
    </row>
    <row r="9931" spans="1:2" x14ac:dyDescent="0.4">
      <c r="A9931" s="60">
        <v>240261</v>
      </c>
      <c r="B9931" s="58">
        <v>44308.606168981481</v>
      </c>
    </row>
    <row r="9932" spans="1:2" x14ac:dyDescent="0.4">
      <c r="A9932" s="60">
        <v>240289</v>
      </c>
      <c r="B9932" s="58">
        <v>44344.591203703705</v>
      </c>
    </row>
    <row r="9933" spans="1:2" x14ac:dyDescent="0.4">
      <c r="A9933" s="60">
        <v>240294</v>
      </c>
      <c r="B9933" s="58">
        <v>44344.744930555556</v>
      </c>
    </row>
    <row r="9934" spans="1:2" x14ac:dyDescent="0.4">
      <c r="A9934" s="60">
        <v>240303</v>
      </c>
      <c r="B9934" s="58">
        <v>44375.571793981479</v>
      </c>
    </row>
    <row r="9935" spans="1:2" x14ac:dyDescent="0.4">
      <c r="A9935" s="60">
        <v>240360</v>
      </c>
      <c r="B9935" s="58">
        <v>44322.100914351853</v>
      </c>
    </row>
    <row r="9936" spans="1:2" x14ac:dyDescent="0.4">
      <c r="A9936" s="60">
        <v>240378</v>
      </c>
      <c r="B9936" s="58">
        <v>44372.805613425924</v>
      </c>
    </row>
    <row r="9937" spans="1:2" x14ac:dyDescent="0.4">
      <c r="A9937" s="60">
        <v>240387</v>
      </c>
      <c r="B9937" s="58">
        <v>44346.796307870369</v>
      </c>
    </row>
    <row r="9938" spans="1:2" x14ac:dyDescent="0.4">
      <c r="A9938" s="60">
        <v>240396</v>
      </c>
      <c r="B9938" s="58">
        <v>44309.790636574071</v>
      </c>
    </row>
    <row r="9939" spans="1:2" x14ac:dyDescent="0.4">
      <c r="A9939" s="60">
        <v>240402</v>
      </c>
      <c r="B9939" s="58">
        <v>44345.658761574072</v>
      </c>
    </row>
    <row r="9940" spans="1:2" x14ac:dyDescent="0.4">
      <c r="A9940" s="60">
        <v>240428</v>
      </c>
      <c r="B9940" s="58">
        <v>44365.952048611114</v>
      </c>
    </row>
    <row r="9941" spans="1:2" x14ac:dyDescent="0.4">
      <c r="A9941" s="60">
        <v>240430</v>
      </c>
      <c r="B9941" s="58">
        <v>44299.695173611108</v>
      </c>
    </row>
    <row r="9942" spans="1:2" x14ac:dyDescent="0.4">
      <c r="A9942" s="60">
        <v>240491</v>
      </c>
      <c r="B9942" s="58">
        <v>44345.649456018517</v>
      </c>
    </row>
    <row r="9943" spans="1:2" x14ac:dyDescent="0.4">
      <c r="A9943" s="60">
        <v>240524</v>
      </c>
      <c r="B9943" s="58">
        <v>44376.656736111108</v>
      </c>
    </row>
    <row r="9944" spans="1:2" x14ac:dyDescent="0.4">
      <c r="A9944" s="60">
        <v>240536</v>
      </c>
      <c r="B9944" s="58">
        <v>44345.754143518519</v>
      </c>
    </row>
    <row r="9945" spans="1:2" x14ac:dyDescent="0.4">
      <c r="A9945" s="60">
        <v>240637</v>
      </c>
      <c r="B9945" s="58">
        <v>44310.816122685188</v>
      </c>
    </row>
    <row r="9946" spans="1:2" x14ac:dyDescent="0.4">
      <c r="A9946" s="60">
        <v>240644</v>
      </c>
      <c r="B9946" s="58">
        <v>44320.630046296297</v>
      </c>
    </row>
    <row r="9947" spans="1:2" x14ac:dyDescent="0.4">
      <c r="A9947" s="60">
        <v>240651</v>
      </c>
      <c r="B9947" s="58">
        <v>44341.84888888889</v>
      </c>
    </row>
    <row r="9948" spans="1:2" x14ac:dyDescent="0.4">
      <c r="A9948" s="60">
        <v>240703</v>
      </c>
      <c r="B9948" s="58">
        <v>44286.636921296296</v>
      </c>
    </row>
    <row r="9949" spans="1:2" x14ac:dyDescent="0.4">
      <c r="A9949" s="60">
        <v>240721</v>
      </c>
      <c r="B9949" s="58">
        <v>44380.006597222222</v>
      </c>
    </row>
    <row r="9950" spans="1:2" x14ac:dyDescent="0.4">
      <c r="A9950" s="60">
        <v>240748</v>
      </c>
      <c r="B9950" s="58">
        <v>44303.651886574073</v>
      </c>
    </row>
    <row r="9951" spans="1:2" x14ac:dyDescent="0.4">
      <c r="A9951" s="60">
        <v>240749</v>
      </c>
      <c r="B9951" s="58">
        <v>44393.53497685185</v>
      </c>
    </row>
    <row r="9952" spans="1:2" x14ac:dyDescent="0.4">
      <c r="A9952" s="60">
        <v>240754</v>
      </c>
      <c r="B9952" s="58">
        <v>44364.978344907409</v>
      </c>
    </row>
    <row r="9953" spans="1:2" x14ac:dyDescent="0.4">
      <c r="A9953" s="60">
        <v>240765</v>
      </c>
      <c r="B9953" s="58">
        <v>44430.08625</v>
      </c>
    </row>
    <row r="9954" spans="1:2" x14ac:dyDescent="0.4">
      <c r="A9954" s="60">
        <v>240777</v>
      </c>
      <c r="B9954" s="58">
        <v>44301.656736111108</v>
      </c>
    </row>
    <row r="9955" spans="1:2" x14ac:dyDescent="0.4">
      <c r="A9955" s="60">
        <v>240805</v>
      </c>
      <c r="B9955" s="58">
        <v>44372.021631944444</v>
      </c>
    </row>
    <row r="9956" spans="1:2" x14ac:dyDescent="0.4">
      <c r="A9956" s="60">
        <v>240808</v>
      </c>
      <c r="B9956" s="58">
        <v>44353.09814814815</v>
      </c>
    </row>
    <row r="9957" spans="1:2" x14ac:dyDescent="0.4">
      <c r="A9957" s="60">
        <v>240850</v>
      </c>
      <c r="B9957" s="58">
        <v>44314.616284722222</v>
      </c>
    </row>
    <row r="9958" spans="1:2" x14ac:dyDescent="0.4">
      <c r="A9958" s="60">
        <v>240873</v>
      </c>
      <c r="B9958" s="58">
        <v>44316.770416666666</v>
      </c>
    </row>
    <row r="9959" spans="1:2" x14ac:dyDescent="0.4">
      <c r="A9959" s="60">
        <v>240891</v>
      </c>
      <c r="B9959" s="58">
        <v>44390.710543981484</v>
      </c>
    </row>
    <row r="9960" spans="1:2" x14ac:dyDescent="0.4">
      <c r="A9960" s="60">
        <v>240913</v>
      </c>
      <c r="B9960" s="58">
        <v>44346.128425925926</v>
      </c>
    </row>
    <row r="9961" spans="1:2" x14ac:dyDescent="0.4">
      <c r="A9961" s="60">
        <v>240930</v>
      </c>
      <c r="B9961" s="58">
        <v>44326.916446759256</v>
      </c>
    </row>
    <row r="9962" spans="1:2" x14ac:dyDescent="0.4">
      <c r="A9962" s="60">
        <v>240962</v>
      </c>
      <c r="B9962" s="58">
        <v>44313.38894675926</v>
      </c>
    </row>
    <row r="9963" spans="1:2" x14ac:dyDescent="0.4">
      <c r="A9963" s="60">
        <v>240964</v>
      </c>
      <c r="B9963" s="58">
        <v>44341.950428240743</v>
      </c>
    </row>
    <row r="9964" spans="1:2" x14ac:dyDescent="0.4">
      <c r="A9964" s="60">
        <v>240981</v>
      </c>
      <c r="B9964" s="58">
        <v>44340.642175925925</v>
      </c>
    </row>
    <row r="9965" spans="1:2" x14ac:dyDescent="0.4">
      <c r="A9965" s="60">
        <v>241000</v>
      </c>
      <c r="B9965" s="58">
        <v>44295.432997685188</v>
      </c>
    </row>
    <row r="9966" spans="1:2" x14ac:dyDescent="0.4">
      <c r="A9966" s="60">
        <v>241050</v>
      </c>
      <c r="B9966" s="58">
        <v>44309.785381944443</v>
      </c>
    </row>
    <row r="9967" spans="1:2" x14ac:dyDescent="0.4">
      <c r="A9967" s="60">
        <v>241079</v>
      </c>
      <c r="B9967" s="58">
        <v>44402.06113425926</v>
      </c>
    </row>
    <row r="9968" spans="1:2" x14ac:dyDescent="0.4">
      <c r="A9968" s="60">
        <v>241082</v>
      </c>
      <c r="B9968" s="58">
        <v>44310.887696759259</v>
      </c>
    </row>
    <row r="9969" spans="1:2" x14ac:dyDescent="0.4">
      <c r="A9969" s="60">
        <v>241101</v>
      </c>
      <c r="B9969" s="58">
        <v>44312.536597222221</v>
      </c>
    </row>
    <row r="9970" spans="1:2" x14ac:dyDescent="0.4">
      <c r="A9970" s="60">
        <v>241109</v>
      </c>
      <c r="B9970" s="58">
        <v>44310.766319444447</v>
      </c>
    </row>
    <row r="9971" spans="1:2" x14ac:dyDescent="0.4">
      <c r="A9971" s="60">
        <v>241117</v>
      </c>
      <c r="B9971" s="58">
        <v>44398.130856481483</v>
      </c>
    </row>
    <row r="9972" spans="1:2" x14ac:dyDescent="0.4">
      <c r="A9972" s="60">
        <v>241126</v>
      </c>
      <c r="B9972" s="58">
        <v>44316.963784722226</v>
      </c>
    </row>
    <row r="9973" spans="1:2" x14ac:dyDescent="0.4">
      <c r="A9973" s="60">
        <v>241157</v>
      </c>
      <c r="B9973" s="58">
        <v>44345.900266203702</v>
      </c>
    </row>
    <row r="9974" spans="1:2" x14ac:dyDescent="0.4">
      <c r="A9974" s="60">
        <v>241177</v>
      </c>
      <c r="B9974" s="58">
        <v>44317.812488425923</v>
      </c>
    </row>
    <row r="9975" spans="1:2" x14ac:dyDescent="0.4">
      <c r="A9975" s="60">
        <v>241183</v>
      </c>
      <c r="B9975" s="58">
        <v>44328.656736111108</v>
      </c>
    </row>
    <row r="9976" spans="1:2" x14ac:dyDescent="0.4">
      <c r="A9976" s="60">
        <v>241191</v>
      </c>
      <c r="B9976" s="58">
        <v>44358.108599537038</v>
      </c>
    </row>
    <row r="9977" spans="1:2" x14ac:dyDescent="0.4">
      <c r="A9977" s="60">
        <v>241198</v>
      </c>
      <c r="B9977" s="58">
        <v>44347.703333333331</v>
      </c>
    </row>
    <row r="9978" spans="1:2" x14ac:dyDescent="0.4">
      <c r="A9978" s="60">
        <v>241211</v>
      </c>
      <c r="B9978" s="58">
        <v>44388.069328703707</v>
      </c>
    </row>
    <row r="9979" spans="1:2" x14ac:dyDescent="0.4">
      <c r="A9979" s="60">
        <v>241235</v>
      </c>
      <c r="B9979" s="58">
        <v>44409.270995370367</v>
      </c>
    </row>
    <row r="9980" spans="1:2" x14ac:dyDescent="0.4">
      <c r="A9980" s="60">
        <v>241272</v>
      </c>
      <c r="B9980" s="58">
        <v>44403.702048611114</v>
      </c>
    </row>
    <row r="9981" spans="1:2" x14ac:dyDescent="0.4">
      <c r="A9981" s="60">
        <v>241275</v>
      </c>
      <c r="B9981" s="58">
        <v>44308.442337962966</v>
      </c>
    </row>
    <row r="9982" spans="1:2" x14ac:dyDescent="0.4">
      <c r="A9982" s="60">
        <v>241470</v>
      </c>
      <c r="B9982" s="58">
        <v>44318.272557870368</v>
      </c>
    </row>
    <row r="9983" spans="1:2" x14ac:dyDescent="0.4">
      <c r="A9983" s="60">
        <v>241532</v>
      </c>
      <c r="B9983" s="58">
        <v>44301.75545138889</v>
      </c>
    </row>
    <row r="9984" spans="1:2" x14ac:dyDescent="0.4">
      <c r="A9984" s="60">
        <v>241542</v>
      </c>
      <c r="B9984" s="58">
        <v>44368.297523148147</v>
      </c>
    </row>
    <row r="9985" spans="1:2" x14ac:dyDescent="0.4">
      <c r="A9985" s="60">
        <v>241567</v>
      </c>
      <c r="B9985" s="58">
        <v>44316.688298611109</v>
      </c>
    </row>
    <row r="9986" spans="1:2" x14ac:dyDescent="0.4">
      <c r="A9986" s="60">
        <v>241573</v>
      </c>
      <c r="B9986" s="58">
        <v>44397.926157407404</v>
      </c>
    </row>
    <row r="9987" spans="1:2" x14ac:dyDescent="0.4">
      <c r="A9987" s="60">
        <v>241595</v>
      </c>
      <c r="B9987" s="58">
        <v>44334.691122685188</v>
      </c>
    </row>
    <row r="9988" spans="1:2" x14ac:dyDescent="0.4">
      <c r="A9988" s="60">
        <v>241616</v>
      </c>
      <c r="B9988" s="58">
        <v>44344.779722222222</v>
      </c>
    </row>
    <row r="9989" spans="1:2" x14ac:dyDescent="0.4">
      <c r="A9989" s="60">
        <v>241656</v>
      </c>
      <c r="B9989" s="58">
        <v>44344.382337962961</v>
      </c>
    </row>
    <row r="9990" spans="1:2" x14ac:dyDescent="0.4">
      <c r="A9990" s="60">
        <v>241822</v>
      </c>
      <c r="B9990" s="58">
        <v>44345.516365740739</v>
      </c>
    </row>
    <row r="9991" spans="1:2" x14ac:dyDescent="0.4">
      <c r="A9991" s="60">
        <v>241857</v>
      </c>
      <c r="B9991" s="58">
        <v>44340.015150462961</v>
      </c>
    </row>
    <row r="9992" spans="1:2" x14ac:dyDescent="0.4">
      <c r="A9992" s="60">
        <v>241882</v>
      </c>
      <c r="B9992" s="58">
        <v>44367.674131944441</v>
      </c>
    </row>
    <row r="9993" spans="1:2" x14ac:dyDescent="0.4">
      <c r="A9993" s="60">
        <v>241906</v>
      </c>
      <c r="B9993" s="58">
        <v>44313.867905092593</v>
      </c>
    </row>
    <row r="9994" spans="1:2" x14ac:dyDescent="0.4">
      <c r="A9994" s="60">
        <v>241912</v>
      </c>
      <c r="B9994" s="58">
        <v>44332.704479166663</v>
      </c>
    </row>
    <row r="9995" spans="1:2" x14ac:dyDescent="0.4">
      <c r="A9995" s="60">
        <v>241952</v>
      </c>
      <c r="B9995" s="58">
        <v>44289.779722222222</v>
      </c>
    </row>
    <row r="9996" spans="1:2" x14ac:dyDescent="0.4">
      <c r="A9996" s="60">
        <v>241959</v>
      </c>
      <c r="B9996" s="58">
        <v>44303.340798611112</v>
      </c>
    </row>
    <row r="9997" spans="1:2" x14ac:dyDescent="0.4">
      <c r="A9997" s="60">
        <v>241961</v>
      </c>
      <c r="B9997" s="58">
        <v>44316.600914351853</v>
      </c>
    </row>
    <row r="9998" spans="1:2" x14ac:dyDescent="0.4">
      <c r="A9998" s="60">
        <v>241976</v>
      </c>
      <c r="B9998" s="58">
        <v>44375.779317129629</v>
      </c>
    </row>
    <row r="9999" spans="1:2" x14ac:dyDescent="0.4">
      <c r="A9999" s="60">
        <v>242044</v>
      </c>
      <c r="B9999" s="58">
        <v>44325.093634259261</v>
      </c>
    </row>
    <row r="10000" spans="1:2" x14ac:dyDescent="0.4">
      <c r="A10000" s="60">
        <v>242079</v>
      </c>
      <c r="B10000" s="58">
        <v>44375.88</v>
      </c>
    </row>
    <row r="10001" spans="1:2" x14ac:dyDescent="0.4">
      <c r="A10001" s="60">
        <v>242082</v>
      </c>
      <c r="B10001" s="58">
        <v>44379.868715277778</v>
      </c>
    </row>
    <row r="10002" spans="1:2" x14ac:dyDescent="0.4">
      <c r="A10002" s="60">
        <v>242107</v>
      </c>
      <c r="B10002" s="58">
        <v>44366.691122685188</v>
      </c>
    </row>
    <row r="10003" spans="1:2" x14ac:dyDescent="0.4">
      <c r="A10003" s="60">
        <v>242135</v>
      </c>
      <c r="B10003" s="58">
        <v>44401.508043981485</v>
      </c>
    </row>
    <row r="10004" spans="1:2" x14ac:dyDescent="0.4">
      <c r="A10004" s="60">
        <v>242139</v>
      </c>
      <c r="B10004" s="58">
        <v>44346.656724537039</v>
      </c>
    </row>
    <row r="10005" spans="1:2" x14ac:dyDescent="0.4">
      <c r="A10005" s="60">
        <v>242146</v>
      </c>
      <c r="B10005" s="58">
        <v>44349.552777777775</v>
      </c>
    </row>
    <row r="10006" spans="1:2" x14ac:dyDescent="0.4">
      <c r="A10006" s="60">
        <v>242150</v>
      </c>
      <c r="B10006" s="58">
        <v>44342.034166666665</v>
      </c>
    </row>
    <row r="10007" spans="1:2" x14ac:dyDescent="0.4">
      <c r="A10007" s="60">
        <v>242194</v>
      </c>
      <c r="B10007" s="58">
        <v>44344.33666666667</v>
      </c>
    </row>
    <row r="10008" spans="1:2" x14ac:dyDescent="0.4">
      <c r="A10008" s="60">
        <v>242221</v>
      </c>
      <c r="B10008" s="58">
        <v>44286.763333333336</v>
      </c>
    </row>
    <row r="10009" spans="1:2" x14ac:dyDescent="0.4">
      <c r="A10009" s="60">
        <v>242263</v>
      </c>
      <c r="B10009" s="58">
        <v>44344.938703703701</v>
      </c>
    </row>
    <row r="10010" spans="1:2" x14ac:dyDescent="0.4">
      <c r="A10010" s="60">
        <v>242276</v>
      </c>
      <c r="B10010" s="58">
        <v>44289.08766203704</v>
      </c>
    </row>
    <row r="10011" spans="1:2" x14ac:dyDescent="0.4">
      <c r="A10011" s="60">
        <v>242318</v>
      </c>
      <c r="B10011" s="58">
        <v>44309.865879629629</v>
      </c>
    </row>
    <row r="10012" spans="1:2" x14ac:dyDescent="0.4">
      <c r="A10012" s="60">
        <v>242403</v>
      </c>
      <c r="B10012" s="58">
        <v>44372.713784722226</v>
      </c>
    </row>
    <row r="10013" spans="1:2" x14ac:dyDescent="0.4">
      <c r="A10013" s="60">
        <v>242526</v>
      </c>
      <c r="B10013" s="58">
        <v>44302.721875000003</v>
      </c>
    </row>
    <row r="10014" spans="1:2" x14ac:dyDescent="0.4">
      <c r="A10014" s="60">
        <v>242529</v>
      </c>
      <c r="B10014" s="58">
        <v>44302.808842592596</v>
      </c>
    </row>
    <row r="10015" spans="1:2" x14ac:dyDescent="0.4">
      <c r="A10015" s="60">
        <v>242545</v>
      </c>
      <c r="B10015" s="58">
        <v>44395.538993055554</v>
      </c>
    </row>
    <row r="10016" spans="1:2" x14ac:dyDescent="0.4">
      <c r="A10016" s="60">
        <v>242595</v>
      </c>
      <c r="B10016" s="58">
        <v>44305.848483796297</v>
      </c>
    </row>
    <row r="10017" spans="1:2" x14ac:dyDescent="0.4">
      <c r="A10017" s="60">
        <v>242671</v>
      </c>
      <c r="B10017" s="58">
        <v>44294.997361111113</v>
      </c>
    </row>
    <row r="10018" spans="1:2" x14ac:dyDescent="0.4">
      <c r="A10018" s="60">
        <v>242719</v>
      </c>
      <c r="B10018" s="58">
        <v>44291.800347222219</v>
      </c>
    </row>
    <row r="10019" spans="1:2" x14ac:dyDescent="0.4">
      <c r="A10019" s="60">
        <v>242784</v>
      </c>
      <c r="B10019" s="58">
        <v>44311.134664351855</v>
      </c>
    </row>
    <row r="10020" spans="1:2" x14ac:dyDescent="0.4">
      <c r="A10020" s="60">
        <v>242801</v>
      </c>
      <c r="B10020" s="58">
        <v>44373.723078703704</v>
      </c>
    </row>
    <row r="10021" spans="1:2" x14ac:dyDescent="0.4">
      <c r="A10021" s="60">
        <v>242843</v>
      </c>
      <c r="B10021" s="58">
        <v>44311.187534722223</v>
      </c>
    </row>
    <row r="10022" spans="1:2" x14ac:dyDescent="0.4">
      <c r="A10022" s="60">
        <v>242846</v>
      </c>
      <c r="B10022" s="58">
        <v>44344.5778587963</v>
      </c>
    </row>
    <row r="10023" spans="1:2" x14ac:dyDescent="0.4">
      <c r="A10023" s="60">
        <v>242849</v>
      </c>
      <c r="B10023" s="58">
        <v>44374.361770833333</v>
      </c>
    </row>
    <row r="10024" spans="1:2" x14ac:dyDescent="0.4">
      <c r="A10024" s="60">
        <v>242853</v>
      </c>
      <c r="B10024" s="58">
        <v>44325.449618055558</v>
      </c>
    </row>
    <row r="10025" spans="1:2" x14ac:dyDescent="0.4">
      <c r="A10025" s="60">
        <v>242917</v>
      </c>
      <c r="B10025" s="58">
        <v>44324.543067129627</v>
      </c>
    </row>
    <row r="10026" spans="1:2" x14ac:dyDescent="0.4">
      <c r="A10026" s="60">
        <v>242930</v>
      </c>
      <c r="B10026" s="58">
        <v>44306.997361111113</v>
      </c>
    </row>
    <row r="10027" spans="1:2" x14ac:dyDescent="0.4">
      <c r="A10027" s="60">
        <v>242942</v>
      </c>
      <c r="B10027" s="58">
        <v>44330.385300925926</v>
      </c>
    </row>
    <row r="10028" spans="1:2" x14ac:dyDescent="0.4">
      <c r="A10028" s="60">
        <v>242944</v>
      </c>
      <c r="B10028" s="58">
        <v>44342.002210648148</v>
      </c>
    </row>
    <row r="10029" spans="1:2" x14ac:dyDescent="0.4">
      <c r="A10029" s="60">
        <v>242991</v>
      </c>
      <c r="B10029" s="58">
        <v>44291.229155092595</v>
      </c>
    </row>
    <row r="10030" spans="1:2" x14ac:dyDescent="0.4">
      <c r="A10030" s="60">
        <v>243003</v>
      </c>
      <c r="B10030" s="58">
        <v>44321.645011574074</v>
      </c>
    </row>
    <row r="10031" spans="1:2" x14ac:dyDescent="0.4">
      <c r="A10031" s="60">
        <v>243013</v>
      </c>
      <c r="B10031" s="58">
        <v>44373.703263888892</v>
      </c>
    </row>
    <row r="10032" spans="1:2" x14ac:dyDescent="0.4">
      <c r="A10032" s="60">
        <v>243029</v>
      </c>
      <c r="B10032" s="58">
        <v>44304.545902777776</v>
      </c>
    </row>
    <row r="10033" spans="1:2" x14ac:dyDescent="0.4">
      <c r="A10033" s="60">
        <v>243052</v>
      </c>
      <c r="B10033" s="58">
        <v>44311.710543981484</v>
      </c>
    </row>
    <row r="10034" spans="1:2" x14ac:dyDescent="0.4">
      <c r="A10034" s="60">
        <v>243057</v>
      </c>
      <c r="B10034" s="58">
        <v>44361.854560185187</v>
      </c>
    </row>
    <row r="10035" spans="1:2" x14ac:dyDescent="0.4">
      <c r="A10035" s="60">
        <v>243084</v>
      </c>
      <c r="B10035" s="58">
        <v>44390.717418981483</v>
      </c>
    </row>
    <row r="10036" spans="1:2" x14ac:dyDescent="0.4">
      <c r="A10036" s="60">
        <v>243096</v>
      </c>
      <c r="B10036" s="58">
        <v>44358.840798611112</v>
      </c>
    </row>
    <row r="10037" spans="1:2" x14ac:dyDescent="0.4">
      <c r="A10037" s="60">
        <v>243115</v>
      </c>
      <c r="B10037" s="58">
        <v>44295.72388888889</v>
      </c>
    </row>
    <row r="10038" spans="1:2" x14ac:dyDescent="0.4">
      <c r="A10038" s="60">
        <v>243138</v>
      </c>
      <c r="B10038" s="58">
        <v>44340.696793981479</v>
      </c>
    </row>
    <row r="10039" spans="1:2" x14ac:dyDescent="0.4">
      <c r="A10039" s="60">
        <v>243147</v>
      </c>
      <c r="B10039" s="58">
        <v>44375.497361111113</v>
      </c>
    </row>
    <row r="10040" spans="1:2" x14ac:dyDescent="0.4">
      <c r="A10040" s="60">
        <v>243201</v>
      </c>
      <c r="B10040" s="58">
        <v>44404.769606481481</v>
      </c>
    </row>
    <row r="10041" spans="1:2" x14ac:dyDescent="0.4">
      <c r="A10041" s="60">
        <v>243222</v>
      </c>
      <c r="B10041" s="58">
        <v>44372.707303240742</v>
      </c>
    </row>
    <row r="10042" spans="1:2" x14ac:dyDescent="0.4">
      <c r="A10042" s="60">
        <v>243240</v>
      </c>
      <c r="B10042" s="58">
        <v>44374.640150462961</v>
      </c>
    </row>
    <row r="10043" spans="1:2" x14ac:dyDescent="0.4">
      <c r="A10043" s="60">
        <v>243246</v>
      </c>
      <c r="B10043" s="58">
        <v>44394.849699074075</v>
      </c>
    </row>
    <row r="10044" spans="1:2" x14ac:dyDescent="0.4">
      <c r="A10044" s="60">
        <v>243248</v>
      </c>
      <c r="B10044" s="58">
        <v>44339.693148148152</v>
      </c>
    </row>
    <row r="10045" spans="1:2" x14ac:dyDescent="0.4">
      <c r="A10045" s="60">
        <v>243273</v>
      </c>
      <c r="B10045" s="58">
        <v>44306.447604166664</v>
      </c>
    </row>
    <row r="10046" spans="1:2" x14ac:dyDescent="0.4">
      <c r="A10046" s="60">
        <v>243287</v>
      </c>
      <c r="B10046" s="58">
        <v>44298.817337962966</v>
      </c>
    </row>
    <row r="10047" spans="1:2" x14ac:dyDescent="0.4">
      <c r="A10047" s="60">
        <v>243309</v>
      </c>
      <c r="B10047" s="58">
        <v>44290.055671296293</v>
      </c>
    </row>
    <row r="10048" spans="1:2" x14ac:dyDescent="0.4">
      <c r="A10048" s="60">
        <v>243314</v>
      </c>
      <c r="B10048" s="58">
        <v>44313.829884259256</v>
      </c>
    </row>
    <row r="10049" spans="1:2" x14ac:dyDescent="0.4">
      <c r="A10049" s="60">
        <v>243349</v>
      </c>
      <c r="B10049" s="58">
        <v>44325.732777777775</v>
      </c>
    </row>
    <row r="10050" spans="1:2" x14ac:dyDescent="0.4">
      <c r="A10050" s="60">
        <v>243389</v>
      </c>
      <c r="B10050" s="58">
        <v>44345.376400462963</v>
      </c>
    </row>
    <row r="10051" spans="1:2" x14ac:dyDescent="0.4">
      <c r="A10051" s="60">
        <v>243404</v>
      </c>
      <c r="B10051" s="58">
        <v>44374.835949074077</v>
      </c>
    </row>
    <row r="10052" spans="1:2" x14ac:dyDescent="0.4">
      <c r="A10052" s="60">
        <v>243406</v>
      </c>
      <c r="B10052" s="58">
        <v>44305.584328703706</v>
      </c>
    </row>
    <row r="10053" spans="1:2" x14ac:dyDescent="0.4">
      <c r="A10053" s="60">
        <v>243414</v>
      </c>
      <c r="B10053" s="58">
        <v>44318.717824074076</v>
      </c>
    </row>
    <row r="10054" spans="1:2" x14ac:dyDescent="0.4">
      <c r="A10054" s="60">
        <v>243461</v>
      </c>
      <c r="B10054" s="58">
        <v>44313.933842592596</v>
      </c>
    </row>
    <row r="10055" spans="1:2" x14ac:dyDescent="0.4">
      <c r="A10055" s="60">
        <v>243507</v>
      </c>
      <c r="B10055" s="58">
        <v>44345.679398148146</v>
      </c>
    </row>
    <row r="10056" spans="1:2" x14ac:dyDescent="0.4">
      <c r="A10056" s="60">
        <v>243508</v>
      </c>
      <c r="B10056" s="58">
        <v>44341.950023148151</v>
      </c>
    </row>
    <row r="10057" spans="1:2" x14ac:dyDescent="0.4">
      <c r="A10057" s="60">
        <v>243536</v>
      </c>
      <c r="B10057" s="58">
        <v>44345.688298611109</v>
      </c>
    </row>
    <row r="10058" spans="1:2" x14ac:dyDescent="0.4">
      <c r="A10058" s="60">
        <v>243546</v>
      </c>
      <c r="B10058" s="58">
        <v>44303.725104166668</v>
      </c>
    </row>
    <row r="10059" spans="1:2" x14ac:dyDescent="0.4">
      <c r="A10059" s="60">
        <v>243567</v>
      </c>
      <c r="B10059" s="58">
        <v>44308.485995370371</v>
      </c>
    </row>
    <row r="10060" spans="1:2" x14ac:dyDescent="0.4">
      <c r="A10060" s="60">
        <v>243633</v>
      </c>
      <c r="B10060" s="58">
        <v>44295.788622685184</v>
      </c>
    </row>
    <row r="10061" spans="1:2" x14ac:dyDescent="0.4">
      <c r="A10061" s="60">
        <v>243710</v>
      </c>
      <c r="B10061" s="58">
        <v>44397.194664351853</v>
      </c>
    </row>
    <row r="10062" spans="1:2" x14ac:dyDescent="0.4">
      <c r="A10062" s="60">
        <v>243715</v>
      </c>
      <c r="B10062" s="58">
        <v>44373.602800925924</v>
      </c>
    </row>
    <row r="10063" spans="1:2" x14ac:dyDescent="0.4">
      <c r="A10063" s="60">
        <v>243722</v>
      </c>
      <c r="B10063" s="58">
        <v>44381.202002314814</v>
      </c>
    </row>
    <row r="10064" spans="1:2" x14ac:dyDescent="0.4">
      <c r="A10064" s="60">
        <v>243731</v>
      </c>
      <c r="B10064" s="58">
        <v>44341.846064814818</v>
      </c>
    </row>
    <row r="10065" spans="1:2" x14ac:dyDescent="0.4">
      <c r="A10065" s="60">
        <v>243760</v>
      </c>
      <c r="B10065" s="58">
        <v>44297.633680555555</v>
      </c>
    </row>
    <row r="10066" spans="1:2" x14ac:dyDescent="0.4">
      <c r="A10066" s="60">
        <v>243766</v>
      </c>
      <c r="B10066" s="58">
        <v>44371.961759259262</v>
      </c>
    </row>
    <row r="10067" spans="1:2" x14ac:dyDescent="0.4">
      <c r="A10067" s="60">
        <v>243795</v>
      </c>
      <c r="B10067" s="58">
        <v>44377.904722222222</v>
      </c>
    </row>
    <row r="10068" spans="1:2" x14ac:dyDescent="0.4">
      <c r="A10068" s="60">
        <v>243799</v>
      </c>
      <c r="B10068" s="58">
        <v>44310.787812499999</v>
      </c>
    </row>
    <row r="10069" spans="1:2" x14ac:dyDescent="0.4">
      <c r="A10069" s="60">
        <v>243834</v>
      </c>
      <c r="B10069" s="58">
        <v>44286.555613425924</v>
      </c>
    </row>
    <row r="10070" spans="1:2" x14ac:dyDescent="0.4">
      <c r="A10070" s="60">
        <v>243841</v>
      </c>
      <c r="B10070" s="58">
        <v>44345.099918981483</v>
      </c>
    </row>
    <row r="10071" spans="1:2" x14ac:dyDescent="0.4">
      <c r="A10071" s="60">
        <v>243859</v>
      </c>
      <c r="B10071" s="58">
        <v>44397.751400462963</v>
      </c>
    </row>
    <row r="10072" spans="1:2" x14ac:dyDescent="0.4">
      <c r="A10072" s="60">
        <v>243865</v>
      </c>
      <c r="B10072" s="58">
        <v>44341.327662037038</v>
      </c>
    </row>
    <row r="10073" spans="1:2" x14ac:dyDescent="0.4">
      <c r="A10073" s="60">
        <v>243866</v>
      </c>
      <c r="B10073" s="58">
        <v>44393.705694444441</v>
      </c>
    </row>
    <row r="10074" spans="1:2" x14ac:dyDescent="0.4">
      <c r="A10074" s="60">
        <v>243906</v>
      </c>
      <c r="B10074" s="58">
        <v>44401.262337962966</v>
      </c>
    </row>
    <row r="10075" spans="1:2" x14ac:dyDescent="0.4">
      <c r="A10075" s="60">
        <v>243915</v>
      </c>
      <c r="B10075" s="58">
        <v>44344.895011574074</v>
      </c>
    </row>
    <row r="10076" spans="1:2" x14ac:dyDescent="0.4">
      <c r="A10076" s="60">
        <v>243924</v>
      </c>
      <c r="B10076" s="58">
        <v>44375.864664351851</v>
      </c>
    </row>
    <row r="10077" spans="1:2" x14ac:dyDescent="0.4">
      <c r="A10077" s="60">
        <v>243959</v>
      </c>
      <c r="B10077" s="58">
        <v>44311.519270833334</v>
      </c>
    </row>
    <row r="10078" spans="1:2" x14ac:dyDescent="0.4">
      <c r="A10078" s="60">
        <v>243970</v>
      </c>
      <c r="B10078" s="58">
        <v>44296.070173611108</v>
      </c>
    </row>
    <row r="10079" spans="1:2" x14ac:dyDescent="0.4">
      <c r="A10079" s="60">
        <v>243993</v>
      </c>
      <c r="B10079" s="58">
        <v>44381.691932870373</v>
      </c>
    </row>
    <row r="10080" spans="1:2" x14ac:dyDescent="0.4">
      <c r="A10080" s="60">
        <v>243997</v>
      </c>
      <c r="B10080" s="58">
        <v>44304.462627314817</v>
      </c>
    </row>
    <row r="10081" spans="1:2" x14ac:dyDescent="0.4">
      <c r="A10081" s="60">
        <v>244007</v>
      </c>
      <c r="B10081" s="58">
        <v>44412.649861111109</v>
      </c>
    </row>
    <row r="10082" spans="1:2" x14ac:dyDescent="0.4">
      <c r="A10082" s="60">
        <v>244050</v>
      </c>
      <c r="B10082" s="58">
        <v>44301.893796296295</v>
      </c>
    </row>
    <row r="10083" spans="1:2" x14ac:dyDescent="0.4">
      <c r="A10083" s="60">
        <v>244061</v>
      </c>
      <c r="B10083" s="58">
        <v>44341.853750000002</v>
      </c>
    </row>
    <row r="10084" spans="1:2" x14ac:dyDescent="0.4">
      <c r="A10084" s="60">
        <v>244062</v>
      </c>
      <c r="B10084" s="58">
        <v>44342.583113425928</v>
      </c>
    </row>
    <row r="10085" spans="1:2" x14ac:dyDescent="0.4">
      <c r="A10085" s="60">
        <v>244127</v>
      </c>
      <c r="B10085" s="58">
        <v>44302.667256944442</v>
      </c>
    </row>
    <row r="10086" spans="1:2" x14ac:dyDescent="0.4">
      <c r="A10086" s="60">
        <v>244132</v>
      </c>
      <c r="B10086" s="58">
        <v>44344.467418981483</v>
      </c>
    </row>
    <row r="10087" spans="1:2" x14ac:dyDescent="0.4">
      <c r="A10087" s="60">
        <v>244210</v>
      </c>
      <c r="B10087" s="58">
        <v>44343.828668981485</v>
      </c>
    </row>
    <row r="10088" spans="1:2" x14ac:dyDescent="0.4">
      <c r="A10088" s="60">
        <v>244215</v>
      </c>
      <c r="B10088" s="58">
        <v>44315.69840277778</v>
      </c>
    </row>
    <row r="10089" spans="1:2" x14ac:dyDescent="0.4">
      <c r="A10089" s="60">
        <v>244222</v>
      </c>
      <c r="B10089" s="58">
        <v>44289.779594907406</v>
      </c>
    </row>
    <row r="10090" spans="1:2" x14ac:dyDescent="0.4">
      <c r="A10090" s="60">
        <v>244279</v>
      </c>
      <c r="B10090" s="58">
        <v>44310.389166666668</v>
      </c>
    </row>
    <row r="10091" spans="1:2" x14ac:dyDescent="0.4">
      <c r="A10091" s="60">
        <v>244281</v>
      </c>
      <c r="B10091" s="58">
        <v>44343.782141203701</v>
      </c>
    </row>
    <row r="10092" spans="1:2" x14ac:dyDescent="0.4">
      <c r="A10092" s="60">
        <v>244353</v>
      </c>
      <c r="B10092" s="58">
        <v>44360.475671296299</v>
      </c>
    </row>
    <row r="10093" spans="1:2" x14ac:dyDescent="0.4">
      <c r="A10093" s="60">
        <v>244373</v>
      </c>
      <c r="B10093" s="58">
        <v>44372.71297453704</v>
      </c>
    </row>
    <row r="10094" spans="1:2" x14ac:dyDescent="0.4">
      <c r="A10094" s="60">
        <v>244419</v>
      </c>
      <c r="B10094" s="58">
        <v>44346.704479166663</v>
      </c>
    </row>
    <row r="10095" spans="1:2" x14ac:dyDescent="0.4">
      <c r="A10095" s="60">
        <v>244420</v>
      </c>
      <c r="B10095" s="58">
        <v>44316.635335648149</v>
      </c>
    </row>
    <row r="10096" spans="1:2" x14ac:dyDescent="0.4">
      <c r="A10096" s="60">
        <v>244427</v>
      </c>
      <c r="B10096" s="58">
        <v>44315.718634259261</v>
      </c>
    </row>
    <row r="10097" spans="1:2" x14ac:dyDescent="0.4">
      <c r="A10097" s="60">
        <v>244446</v>
      </c>
      <c r="B10097" s="58">
        <v>44370.743715277778</v>
      </c>
    </row>
    <row r="10098" spans="1:2" x14ac:dyDescent="0.4">
      <c r="A10098" s="60">
        <v>244458</v>
      </c>
      <c r="B10098" s="58">
        <v>44398.808437500003</v>
      </c>
    </row>
    <row r="10099" spans="1:2" x14ac:dyDescent="0.4">
      <c r="A10099" s="60">
        <v>244489</v>
      </c>
      <c r="B10099" s="58">
        <v>44344.708113425928</v>
      </c>
    </row>
    <row r="10100" spans="1:2" x14ac:dyDescent="0.4">
      <c r="A10100" s="60">
        <v>244492</v>
      </c>
      <c r="B10100" s="58">
        <v>44321.600104166668</v>
      </c>
    </row>
    <row r="10101" spans="1:2" x14ac:dyDescent="0.4">
      <c r="A10101" s="60">
        <v>244531</v>
      </c>
      <c r="B10101" s="58">
        <v>44346.132465277777</v>
      </c>
    </row>
    <row r="10102" spans="1:2" x14ac:dyDescent="0.4">
      <c r="A10102" s="60">
        <v>244537</v>
      </c>
      <c r="B10102" s="58">
        <v>44323.404317129629</v>
      </c>
    </row>
    <row r="10103" spans="1:2" x14ac:dyDescent="0.4">
      <c r="A10103" s="60">
        <v>244549</v>
      </c>
      <c r="B10103" s="58">
        <v>44339.665636574071</v>
      </c>
    </row>
    <row r="10104" spans="1:2" x14ac:dyDescent="0.4">
      <c r="A10104" s="60">
        <v>244588</v>
      </c>
      <c r="B10104" s="58">
        <v>44330.437488425923</v>
      </c>
    </row>
    <row r="10105" spans="1:2" x14ac:dyDescent="0.4">
      <c r="A10105" s="60">
        <v>244616</v>
      </c>
      <c r="B10105" s="58">
        <v>44344.685057870367</v>
      </c>
    </row>
    <row r="10106" spans="1:2" x14ac:dyDescent="0.4">
      <c r="A10106" s="60">
        <v>244623</v>
      </c>
      <c r="B10106" s="58">
        <v>44372.608599537038</v>
      </c>
    </row>
    <row r="10107" spans="1:2" x14ac:dyDescent="0.4">
      <c r="A10107" s="60">
        <v>244641</v>
      </c>
      <c r="B10107" s="58">
        <v>44332.464189814818</v>
      </c>
    </row>
    <row r="10108" spans="1:2" x14ac:dyDescent="0.4">
      <c r="A10108" s="60">
        <v>244691</v>
      </c>
      <c r="B10108" s="58">
        <v>44342.833923611113</v>
      </c>
    </row>
    <row r="10109" spans="1:2" x14ac:dyDescent="0.4">
      <c r="A10109" s="60">
        <v>244702</v>
      </c>
      <c r="B10109" s="58">
        <v>44390.5778587963</v>
      </c>
    </row>
    <row r="10110" spans="1:2" x14ac:dyDescent="0.4">
      <c r="A10110" s="60">
        <v>244727</v>
      </c>
      <c r="B10110" s="58">
        <v>44376.594849537039</v>
      </c>
    </row>
    <row r="10111" spans="1:2" x14ac:dyDescent="0.4">
      <c r="A10111" s="60">
        <v>244745</v>
      </c>
      <c r="B10111" s="58">
        <v>44310.664027777777</v>
      </c>
    </row>
    <row r="10112" spans="1:2" x14ac:dyDescent="0.4">
      <c r="A10112" s="60">
        <v>244762</v>
      </c>
      <c r="B10112" s="58">
        <v>44389.755856481483</v>
      </c>
    </row>
    <row r="10113" spans="1:2" x14ac:dyDescent="0.4">
      <c r="A10113" s="60">
        <v>244769</v>
      </c>
      <c r="B10113" s="58">
        <v>44345.885254629633</v>
      </c>
    </row>
    <row r="10114" spans="1:2" x14ac:dyDescent="0.4">
      <c r="A10114" s="60">
        <v>244785</v>
      </c>
      <c r="B10114" s="58">
        <v>44314.706099537034</v>
      </c>
    </row>
    <row r="10115" spans="1:2" x14ac:dyDescent="0.4">
      <c r="A10115" s="60">
        <v>244794</v>
      </c>
      <c r="B10115" s="58">
        <v>44368.208923611113</v>
      </c>
    </row>
    <row r="10116" spans="1:2" x14ac:dyDescent="0.4">
      <c r="A10116" s="60">
        <v>244817</v>
      </c>
      <c r="B10116" s="58">
        <v>44346.757870370369</v>
      </c>
    </row>
    <row r="10117" spans="1:2" x14ac:dyDescent="0.4">
      <c r="A10117" s="60">
        <v>244838</v>
      </c>
      <c r="B10117" s="58">
        <v>44310.618333333332</v>
      </c>
    </row>
    <row r="10118" spans="1:2" x14ac:dyDescent="0.4">
      <c r="A10118" s="60">
        <v>244901</v>
      </c>
      <c r="B10118" s="58">
        <v>44322.761921296296</v>
      </c>
    </row>
    <row r="10119" spans="1:2" x14ac:dyDescent="0.4">
      <c r="A10119" s="60">
        <v>244902</v>
      </c>
      <c r="B10119" s="58">
        <v>44289.853344907409</v>
      </c>
    </row>
    <row r="10120" spans="1:2" x14ac:dyDescent="0.4">
      <c r="A10120" s="60">
        <v>244924</v>
      </c>
      <c r="B10120" s="58">
        <v>44310.71297453704</v>
      </c>
    </row>
    <row r="10121" spans="1:2" x14ac:dyDescent="0.4">
      <c r="A10121" s="60">
        <v>244942</v>
      </c>
      <c r="B10121" s="58">
        <v>44344.801562499997</v>
      </c>
    </row>
    <row r="10122" spans="1:2" x14ac:dyDescent="0.4">
      <c r="A10122" s="60">
        <v>244947</v>
      </c>
      <c r="B10122" s="58">
        <v>44311.857025462959</v>
      </c>
    </row>
    <row r="10123" spans="1:2" x14ac:dyDescent="0.4">
      <c r="A10123" s="60">
        <v>244982</v>
      </c>
      <c r="B10123" s="58">
        <v>44297.465775462966</v>
      </c>
    </row>
    <row r="10124" spans="1:2" x14ac:dyDescent="0.4">
      <c r="A10124" s="60">
        <v>244989</v>
      </c>
      <c r="B10124" s="58">
        <v>44299.952048611114</v>
      </c>
    </row>
    <row r="10125" spans="1:2" x14ac:dyDescent="0.4">
      <c r="A10125" s="60">
        <v>245000</v>
      </c>
      <c r="B10125" s="58">
        <v>44316.737245370372</v>
      </c>
    </row>
    <row r="10126" spans="1:2" x14ac:dyDescent="0.4">
      <c r="A10126" s="60">
        <v>245015</v>
      </c>
      <c r="B10126" s="58">
        <v>44372.778912037036</v>
      </c>
    </row>
    <row r="10127" spans="1:2" x14ac:dyDescent="0.4">
      <c r="A10127" s="60">
        <v>245040</v>
      </c>
      <c r="B10127" s="58">
        <v>44375.879236111112</v>
      </c>
    </row>
    <row r="10128" spans="1:2" x14ac:dyDescent="0.4">
      <c r="A10128" s="60">
        <v>245093</v>
      </c>
      <c r="B10128" s="58">
        <v>44288.703668981485</v>
      </c>
    </row>
    <row r="10129" spans="1:2" x14ac:dyDescent="0.4">
      <c r="A10129" s="60">
        <v>245138</v>
      </c>
      <c r="B10129" s="58">
        <v>44382.394606481481</v>
      </c>
    </row>
    <row r="10130" spans="1:2" x14ac:dyDescent="0.4">
      <c r="A10130" s="60">
        <v>245142</v>
      </c>
      <c r="B10130" s="58">
        <v>44324.795995370368</v>
      </c>
    </row>
    <row r="10131" spans="1:2" x14ac:dyDescent="0.4">
      <c r="A10131" s="60">
        <v>245152</v>
      </c>
      <c r="B10131" s="58">
        <v>44373.60900462963</v>
      </c>
    </row>
    <row r="10132" spans="1:2" x14ac:dyDescent="0.4">
      <c r="A10132" s="60">
        <v>245188</v>
      </c>
      <c r="B10132" s="58">
        <v>44337.736030092594</v>
      </c>
    </row>
    <row r="10133" spans="1:2" x14ac:dyDescent="0.4">
      <c r="A10133" s="60">
        <v>245227</v>
      </c>
      <c r="B10133" s="58">
        <v>44311.034548611111</v>
      </c>
    </row>
    <row r="10134" spans="1:2" x14ac:dyDescent="0.4">
      <c r="A10134" s="60">
        <v>245229</v>
      </c>
      <c r="B10134" s="58">
        <v>44343.585138888891</v>
      </c>
    </row>
    <row r="10135" spans="1:2" x14ac:dyDescent="0.4">
      <c r="A10135" s="60">
        <v>245271</v>
      </c>
      <c r="B10135" s="58">
        <v>44310.933032407411</v>
      </c>
    </row>
    <row r="10136" spans="1:2" x14ac:dyDescent="0.4">
      <c r="A10136" s="60">
        <v>245272</v>
      </c>
      <c r="B10136" s="58">
        <v>44404.806018518517</v>
      </c>
    </row>
    <row r="10137" spans="1:2" x14ac:dyDescent="0.4">
      <c r="A10137" s="60">
        <v>245279</v>
      </c>
      <c r="B10137" s="58">
        <v>44308.542662037034</v>
      </c>
    </row>
    <row r="10138" spans="1:2" x14ac:dyDescent="0.4">
      <c r="A10138" s="60">
        <v>245284</v>
      </c>
      <c r="B10138" s="58">
        <v>44344.485671296294</v>
      </c>
    </row>
    <row r="10139" spans="1:2" x14ac:dyDescent="0.4">
      <c r="A10139" s="60">
        <v>245303</v>
      </c>
      <c r="B10139" s="58">
        <v>44344.850104166668</v>
      </c>
    </row>
    <row r="10140" spans="1:2" x14ac:dyDescent="0.4">
      <c r="A10140" s="60">
        <v>245317</v>
      </c>
      <c r="B10140" s="58">
        <v>44310.662499999999</v>
      </c>
    </row>
    <row r="10141" spans="1:2" x14ac:dyDescent="0.4">
      <c r="A10141" s="60">
        <v>245392</v>
      </c>
      <c r="B10141" s="58">
        <v>44293.855370370373</v>
      </c>
    </row>
    <row r="10142" spans="1:2" x14ac:dyDescent="0.4">
      <c r="A10142" s="60">
        <v>245422</v>
      </c>
      <c r="B10142" s="58">
        <v>44372.708668981482</v>
      </c>
    </row>
    <row r="10143" spans="1:2" x14ac:dyDescent="0.4">
      <c r="A10143" s="60">
        <v>245423</v>
      </c>
      <c r="B10143" s="58">
        <v>44290.546712962961</v>
      </c>
    </row>
    <row r="10144" spans="1:2" x14ac:dyDescent="0.4">
      <c r="A10144" s="60">
        <v>245424</v>
      </c>
      <c r="B10144" s="58">
        <v>44316.412002314813</v>
      </c>
    </row>
    <row r="10145" spans="1:2" x14ac:dyDescent="0.4">
      <c r="A10145" s="60">
        <v>245430</v>
      </c>
      <c r="B10145" s="58">
        <v>44306.038668981484</v>
      </c>
    </row>
    <row r="10146" spans="1:2" x14ac:dyDescent="0.4">
      <c r="A10146" s="60">
        <v>245443</v>
      </c>
      <c r="B10146" s="58">
        <v>44344.721875000003</v>
      </c>
    </row>
    <row r="10147" spans="1:2" x14ac:dyDescent="0.4">
      <c r="A10147" s="60">
        <v>245470</v>
      </c>
      <c r="B10147" s="58">
        <v>44331.981666666667</v>
      </c>
    </row>
    <row r="10148" spans="1:2" x14ac:dyDescent="0.4">
      <c r="A10148" s="60">
        <v>245475</v>
      </c>
      <c r="B10148" s="58">
        <v>44308.902662037035</v>
      </c>
    </row>
    <row r="10149" spans="1:2" x14ac:dyDescent="0.4">
      <c r="A10149" s="60">
        <v>245480</v>
      </c>
      <c r="B10149" s="58">
        <v>44386.713379629633</v>
      </c>
    </row>
    <row r="10150" spans="1:2" x14ac:dyDescent="0.4">
      <c r="A10150" s="60">
        <v>245490</v>
      </c>
      <c r="B10150" s="58">
        <v>44310.406736111108</v>
      </c>
    </row>
    <row r="10151" spans="1:2" x14ac:dyDescent="0.4">
      <c r="A10151" s="60">
        <v>245499</v>
      </c>
      <c r="B10151" s="58">
        <v>44369.407546296294</v>
      </c>
    </row>
    <row r="10152" spans="1:2" x14ac:dyDescent="0.4">
      <c r="A10152" s="60">
        <v>245509</v>
      </c>
      <c r="B10152" s="58">
        <v>44393.691932870373</v>
      </c>
    </row>
    <row r="10153" spans="1:2" x14ac:dyDescent="0.4">
      <c r="A10153" s="60">
        <v>245529</v>
      </c>
      <c r="B10153" s="58">
        <v>44306.979560185187</v>
      </c>
    </row>
    <row r="10154" spans="1:2" x14ac:dyDescent="0.4">
      <c r="A10154" s="60">
        <v>245530</v>
      </c>
      <c r="B10154" s="58">
        <v>44318.753831018519</v>
      </c>
    </row>
    <row r="10155" spans="1:2" x14ac:dyDescent="0.4">
      <c r="A10155" s="60">
        <v>245531</v>
      </c>
      <c r="B10155" s="58">
        <v>44308.531736111108</v>
      </c>
    </row>
    <row r="10156" spans="1:2" x14ac:dyDescent="0.4">
      <c r="A10156" s="60">
        <v>245558</v>
      </c>
      <c r="B10156" s="58">
        <v>44408.859814814816</v>
      </c>
    </row>
    <row r="10157" spans="1:2" x14ac:dyDescent="0.4">
      <c r="A10157" s="60">
        <v>245575</v>
      </c>
      <c r="B10157" s="58">
        <v>44376.435057870367</v>
      </c>
    </row>
    <row r="10158" spans="1:2" x14ac:dyDescent="0.4">
      <c r="A10158" s="60">
        <v>245591</v>
      </c>
      <c r="B10158" s="58">
        <v>44376.858194444445</v>
      </c>
    </row>
    <row r="10159" spans="1:2" x14ac:dyDescent="0.4">
      <c r="A10159" s="60">
        <v>245598</v>
      </c>
      <c r="B10159" s="58">
        <v>44311.943553240744</v>
      </c>
    </row>
    <row r="10160" spans="1:2" x14ac:dyDescent="0.4">
      <c r="A10160" s="60">
        <v>245609</v>
      </c>
      <c r="B10160" s="58">
        <v>44333.499374999999</v>
      </c>
    </row>
    <row r="10161" spans="1:2" x14ac:dyDescent="0.4">
      <c r="A10161" s="60">
        <v>245621</v>
      </c>
      <c r="B10161" s="58">
        <v>44340.676157407404</v>
      </c>
    </row>
    <row r="10162" spans="1:2" x14ac:dyDescent="0.4">
      <c r="A10162" s="60">
        <v>245639</v>
      </c>
      <c r="B10162" s="58">
        <v>44343.80400462963</v>
      </c>
    </row>
    <row r="10163" spans="1:2" x14ac:dyDescent="0.4">
      <c r="A10163" s="60">
        <v>245691</v>
      </c>
      <c r="B10163" s="58">
        <v>44305.247002314813</v>
      </c>
    </row>
    <row r="10164" spans="1:2" x14ac:dyDescent="0.4">
      <c r="A10164" s="60">
        <v>245714</v>
      </c>
      <c r="B10164" s="58">
        <v>44408.691932870373</v>
      </c>
    </row>
    <row r="10165" spans="1:2" x14ac:dyDescent="0.4">
      <c r="A10165" s="60">
        <v>245727</v>
      </c>
      <c r="B10165" s="58">
        <v>44345.777673611112</v>
      </c>
    </row>
    <row r="10166" spans="1:2" x14ac:dyDescent="0.4">
      <c r="A10166" s="60">
        <v>245731</v>
      </c>
      <c r="B10166" s="58">
        <v>44341.180335648147</v>
      </c>
    </row>
    <row r="10167" spans="1:2" x14ac:dyDescent="0.4">
      <c r="A10167" s="60">
        <v>245738</v>
      </c>
      <c r="B10167" s="58">
        <v>44365.212337962963</v>
      </c>
    </row>
    <row r="10168" spans="1:2" x14ac:dyDescent="0.4">
      <c r="A10168" s="60">
        <v>245743</v>
      </c>
      <c r="B10168" s="58">
        <v>44299.716331018521</v>
      </c>
    </row>
    <row r="10169" spans="1:2" x14ac:dyDescent="0.4">
      <c r="A10169" s="60">
        <v>245751</v>
      </c>
      <c r="B10169" s="58">
        <v>44311.456250000003</v>
      </c>
    </row>
    <row r="10170" spans="1:2" x14ac:dyDescent="0.4">
      <c r="A10170" s="60">
        <v>245801</v>
      </c>
      <c r="B10170" s="58">
        <v>44358.681817129633</v>
      </c>
    </row>
    <row r="10171" spans="1:2" x14ac:dyDescent="0.4">
      <c r="A10171" s="60">
        <v>245816</v>
      </c>
      <c r="B10171" s="58">
        <v>44403.865879629629</v>
      </c>
    </row>
    <row r="10172" spans="1:2" x14ac:dyDescent="0.4">
      <c r="A10172" s="60">
        <v>245878</v>
      </c>
      <c r="B10172" s="58">
        <v>44291.541446759256</v>
      </c>
    </row>
    <row r="10173" spans="1:2" x14ac:dyDescent="0.4">
      <c r="A10173" s="60">
        <v>245881</v>
      </c>
      <c r="B10173" s="58">
        <v>44375.063333333332</v>
      </c>
    </row>
    <row r="10174" spans="1:2" x14ac:dyDescent="0.4">
      <c r="A10174" s="60">
        <v>245897</v>
      </c>
      <c r="B10174" s="58">
        <v>44371.935868055552</v>
      </c>
    </row>
    <row r="10175" spans="1:2" x14ac:dyDescent="0.4">
      <c r="A10175" s="60">
        <v>245899</v>
      </c>
      <c r="B10175" s="58">
        <v>44387.788298611114</v>
      </c>
    </row>
    <row r="10176" spans="1:2" x14ac:dyDescent="0.4">
      <c r="A10176" s="60">
        <v>245926</v>
      </c>
      <c r="B10176" s="58">
        <v>44344.615879629629</v>
      </c>
    </row>
    <row r="10177" spans="1:2" x14ac:dyDescent="0.4">
      <c r="A10177" s="60">
        <v>245972</v>
      </c>
      <c r="B10177" s="58">
        <v>44387.627997685187</v>
      </c>
    </row>
    <row r="10178" spans="1:2" x14ac:dyDescent="0.4">
      <c r="A10178" s="60">
        <v>245974</v>
      </c>
      <c r="B10178" s="58">
        <v>44353.731979166667</v>
      </c>
    </row>
    <row r="10179" spans="1:2" x14ac:dyDescent="0.4">
      <c r="A10179" s="60">
        <v>245980</v>
      </c>
      <c r="B10179" s="58">
        <v>44376.604155092595</v>
      </c>
    </row>
    <row r="10180" spans="1:2" x14ac:dyDescent="0.4">
      <c r="A10180" s="60">
        <v>245997</v>
      </c>
      <c r="B10180" s="58">
        <v>44312.543877314813</v>
      </c>
    </row>
    <row r="10181" spans="1:2" x14ac:dyDescent="0.4">
      <c r="A10181" s="60">
        <v>246013</v>
      </c>
      <c r="B10181" s="58">
        <v>44301.547523148147</v>
      </c>
    </row>
    <row r="10182" spans="1:2" x14ac:dyDescent="0.4">
      <c r="A10182" s="60">
        <v>246024</v>
      </c>
      <c r="B10182" s="58">
        <v>44314.818148148152</v>
      </c>
    </row>
    <row r="10183" spans="1:2" x14ac:dyDescent="0.4">
      <c r="A10183" s="60">
        <v>246050</v>
      </c>
      <c r="B10183" s="58">
        <v>44355.790636574071</v>
      </c>
    </row>
    <row r="10184" spans="1:2" x14ac:dyDescent="0.4">
      <c r="A10184" s="60">
        <v>246071</v>
      </c>
      <c r="B10184" s="58">
        <v>44318.380671296298</v>
      </c>
    </row>
    <row r="10185" spans="1:2" x14ac:dyDescent="0.4">
      <c r="A10185" s="60">
        <v>246216</v>
      </c>
      <c r="B10185" s="58">
        <v>44374.90966435185</v>
      </c>
    </row>
    <row r="10186" spans="1:2" x14ac:dyDescent="0.4">
      <c r="A10186" s="60">
        <v>246226</v>
      </c>
      <c r="B10186" s="58">
        <v>44398.63449074074</v>
      </c>
    </row>
    <row r="10187" spans="1:2" x14ac:dyDescent="0.4">
      <c r="A10187" s="60">
        <v>246235</v>
      </c>
      <c r="B10187" s="58">
        <v>44316.050752314812</v>
      </c>
    </row>
    <row r="10188" spans="1:2" x14ac:dyDescent="0.4">
      <c r="A10188" s="60">
        <v>246290</v>
      </c>
      <c r="B10188" s="58">
        <v>44313.528506944444</v>
      </c>
    </row>
    <row r="10189" spans="1:2" x14ac:dyDescent="0.4">
      <c r="A10189" s="60">
        <v>246394</v>
      </c>
      <c r="B10189" s="58">
        <v>44392.659571759257</v>
      </c>
    </row>
    <row r="10190" spans="1:2" x14ac:dyDescent="0.4">
      <c r="A10190" s="60">
        <v>246429</v>
      </c>
      <c r="B10190" s="58">
        <v>44317.649861111109</v>
      </c>
    </row>
    <row r="10191" spans="1:2" x14ac:dyDescent="0.4">
      <c r="A10191" s="60">
        <v>246441</v>
      </c>
      <c r="B10191" s="58">
        <v>44297.609398148146</v>
      </c>
    </row>
    <row r="10192" spans="1:2" x14ac:dyDescent="0.4">
      <c r="A10192" s="60">
        <v>246476</v>
      </c>
      <c r="B10192" s="58">
        <v>44314.753020833334</v>
      </c>
    </row>
    <row r="10193" spans="1:2" x14ac:dyDescent="0.4">
      <c r="A10193" s="60">
        <v>246488</v>
      </c>
      <c r="B10193" s="58">
        <v>44342.643391203703</v>
      </c>
    </row>
    <row r="10194" spans="1:2" x14ac:dyDescent="0.4">
      <c r="A10194" s="60">
        <v>246510</v>
      </c>
      <c r="B10194" s="58">
        <v>44336.507870370369</v>
      </c>
    </row>
    <row r="10195" spans="1:2" x14ac:dyDescent="0.4">
      <c r="A10195" s="60">
        <v>246515</v>
      </c>
      <c r="B10195" s="58">
        <v>44323.75545138889</v>
      </c>
    </row>
    <row r="10196" spans="1:2" x14ac:dyDescent="0.4">
      <c r="A10196" s="60">
        <v>246525</v>
      </c>
      <c r="B10196" s="58">
        <v>44295.914004629631</v>
      </c>
    </row>
    <row r="10197" spans="1:2" x14ac:dyDescent="0.4">
      <c r="A10197" s="60">
        <v>246528</v>
      </c>
      <c r="B10197" s="58">
        <v>44293.430208333331</v>
      </c>
    </row>
    <row r="10198" spans="1:2" x14ac:dyDescent="0.4">
      <c r="A10198" s="60">
        <v>246542</v>
      </c>
      <c r="B10198" s="58">
        <v>44317.549537037034</v>
      </c>
    </row>
    <row r="10199" spans="1:2" x14ac:dyDescent="0.4">
      <c r="A10199" s="60">
        <v>246568</v>
      </c>
      <c r="B10199" s="58">
        <v>44303.50949074074</v>
      </c>
    </row>
    <row r="10200" spans="1:2" x14ac:dyDescent="0.4">
      <c r="A10200" s="60">
        <v>246586</v>
      </c>
      <c r="B10200" s="58">
        <v>44344.731979166667</v>
      </c>
    </row>
    <row r="10201" spans="1:2" x14ac:dyDescent="0.4">
      <c r="A10201" s="60">
        <v>246590</v>
      </c>
      <c r="B10201" s="58">
        <v>44344.785381944443</v>
      </c>
    </row>
    <row r="10202" spans="1:2" x14ac:dyDescent="0.4">
      <c r="A10202" s="60">
        <v>246593</v>
      </c>
      <c r="B10202" s="58">
        <v>44298.749780092592</v>
      </c>
    </row>
    <row r="10203" spans="1:2" x14ac:dyDescent="0.4">
      <c r="A10203" s="60">
        <v>246614</v>
      </c>
      <c r="B10203" s="58">
        <v>44286.663622685184</v>
      </c>
    </row>
    <row r="10204" spans="1:2" x14ac:dyDescent="0.4">
      <c r="A10204" s="60">
        <v>246622</v>
      </c>
      <c r="B10204" s="58">
        <v>44347.589988425927</v>
      </c>
    </row>
    <row r="10205" spans="1:2" x14ac:dyDescent="0.4">
      <c r="A10205" s="60">
        <v>246631</v>
      </c>
      <c r="B10205" s="58">
        <v>44344.231168981481</v>
      </c>
    </row>
    <row r="10206" spans="1:2" x14ac:dyDescent="0.4">
      <c r="A10206" s="60">
        <v>246656</v>
      </c>
      <c r="B10206" s="58">
        <v>44402.002210648148</v>
      </c>
    </row>
    <row r="10207" spans="1:2" x14ac:dyDescent="0.4">
      <c r="A10207" s="60">
        <v>246681</v>
      </c>
      <c r="B10207" s="58">
        <v>44310.640162037038</v>
      </c>
    </row>
    <row r="10208" spans="1:2" x14ac:dyDescent="0.4">
      <c r="A10208" s="60">
        <v>246744</v>
      </c>
      <c r="B10208" s="58">
        <v>44357.88894675926</v>
      </c>
    </row>
    <row r="10209" spans="1:2" x14ac:dyDescent="0.4">
      <c r="A10209" s="60">
        <v>246762</v>
      </c>
      <c r="B10209" s="58">
        <v>44344.915231481478</v>
      </c>
    </row>
    <row r="10210" spans="1:2" x14ac:dyDescent="0.4">
      <c r="A10210" s="60">
        <v>246794</v>
      </c>
      <c r="B10210" s="58">
        <v>44387.451238425929</v>
      </c>
    </row>
    <row r="10211" spans="1:2" x14ac:dyDescent="0.4">
      <c r="A10211" s="60">
        <v>246795</v>
      </c>
      <c r="B10211" s="58">
        <v>44286.688703703701</v>
      </c>
    </row>
    <row r="10212" spans="1:2" x14ac:dyDescent="0.4">
      <c r="A10212" s="60">
        <v>246798</v>
      </c>
      <c r="B10212" s="58">
        <v>44347.757870370369</v>
      </c>
    </row>
    <row r="10213" spans="1:2" x14ac:dyDescent="0.4">
      <c r="A10213" s="60">
        <v>246866</v>
      </c>
      <c r="B10213" s="58">
        <v>44316.839988425927</v>
      </c>
    </row>
    <row r="10214" spans="1:2" x14ac:dyDescent="0.4">
      <c r="A10214" s="60">
        <v>246872</v>
      </c>
      <c r="B10214" s="58">
        <v>44313.882060185184</v>
      </c>
    </row>
    <row r="10215" spans="1:2" x14ac:dyDescent="0.4">
      <c r="A10215" s="60">
        <v>246901</v>
      </c>
      <c r="B10215" s="58">
        <v>44341.855775462966</v>
      </c>
    </row>
    <row r="10216" spans="1:2" x14ac:dyDescent="0.4">
      <c r="A10216" s="60">
        <v>246919</v>
      </c>
      <c r="B10216" s="58">
        <v>44316.652291666665</v>
      </c>
    </row>
    <row r="10217" spans="1:2" x14ac:dyDescent="0.4">
      <c r="A10217" s="60">
        <v>246929</v>
      </c>
      <c r="B10217" s="58">
        <v>44309.335543981484</v>
      </c>
    </row>
    <row r="10218" spans="1:2" x14ac:dyDescent="0.4">
      <c r="A10218" s="60">
        <v>246990</v>
      </c>
      <c r="B10218" s="58">
        <v>44374.637465277781</v>
      </c>
    </row>
    <row r="10219" spans="1:2" x14ac:dyDescent="0.4">
      <c r="A10219" s="60">
        <v>247033</v>
      </c>
      <c r="B10219" s="58">
        <v>44310.70689814815</v>
      </c>
    </row>
    <row r="10220" spans="1:2" x14ac:dyDescent="0.4">
      <c r="A10220" s="60">
        <v>247035</v>
      </c>
      <c r="B10220" s="58">
        <v>44325.878831018519</v>
      </c>
    </row>
    <row r="10221" spans="1:2" x14ac:dyDescent="0.4">
      <c r="A10221" s="60">
        <v>247038</v>
      </c>
      <c r="B10221" s="58">
        <v>44354.99695601852</v>
      </c>
    </row>
    <row r="10222" spans="1:2" x14ac:dyDescent="0.4">
      <c r="A10222" s="60">
        <v>247040</v>
      </c>
      <c r="B10222" s="58">
        <v>44308.957708333335</v>
      </c>
    </row>
    <row r="10223" spans="1:2" x14ac:dyDescent="0.4">
      <c r="A10223" s="60">
        <v>247070</v>
      </c>
      <c r="B10223" s="58">
        <v>44403.045902777776</v>
      </c>
    </row>
    <row r="10224" spans="1:2" x14ac:dyDescent="0.4">
      <c r="A10224" s="60">
        <v>247103</v>
      </c>
      <c r="B10224" s="58">
        <v>44393.566122685188</v>
      </c>
    </row>
    <row r="10225" spans="1:2" x14ac:dyDescent="0.4">
      <c r="A10225" s="60">
        <v>247113</v>
      </c>
      <c r="B10225" s="58">
        <v>44404.804803240739</v>
      </c>
    </row>
    <row r="10226" spans="1:2" x14ac:dyDescent="0.4">
      <c r="A10226" s="60">
        <v>247114</v>
      </c>
      <c r="B10226" s="58">
        <v>44400.530127314814</v>
      </c>
    </row>
    <row r="10227" spans="1:2" x14ac:dyDescent="0.4">
      <c r="A10227" s="60">
        <v>247122</v>
      </c>
      <c r="B10227" s="58">
        <v>44390.649456018517</v>
      </c>
    </row>
    <row r="10228" spans="1:2" x14ac:dyDescent="0.4">
      <c r="A10228" s="60">
        <v>247167</v>
      </c>
      <c r="B10228" s="58">
        <v>44297.950023148151</v>
      </c>
    </row>
    <row r="10229" spans="1:2" x14ac:dyDescent="0.4">
      <c r="A10229" s="60">
        <v>247182</v>
      </c>
      <c r="B10229" s="58">
        <v>44414.959733796299</v>
      </c>
    </row>
    <row r="10230" spans="1:2" x14ac:dyDescent="0.4">
      <c r="A10230" s="60">
        <v>247188</v>
      </c>
      <c r="B10230" s="58">
        <v>44311.559247685182</v>
      </c>
    </row>
    <row r="10231" spans="1:2" x14ac:dyDescent="0.4">
      <c r="A10231" s="60">
        <v>247212</v>
      </c>
      <c r="B10231" s="58">
        <v>44384.735335648147</v>
      </c>
    </row>
    <row r="10232" spans="1:2" x14ac:dyDescent="0.4">
      <c r="A10232" s="60">
        <v>247280</v>
      </c>
      <c r="B10232" s="58">
        <v>44296.056921296295</v>
      </c>
    </row>
    <row r="10233" spans="1:2" x14ac:dyDescent="0.4">
      <c r="A10233" s="60">
        <v>247313</v>
      </c>
      <c r="B10233" s="58">
        <v>44372.662002314813</v>
      </c>
    </row>
    <row r="10234" spans="1:2" x14ac:dyDescent="0.4">
      <c r="A10234" s="60">
        <v>247332</v>
      </c>
      <c r="B10234" s="58">
        <v>44312.535381944443</v>
      </c>
    </row>
    <row r="10235" spans="1:2" x14ac:dyDescent="0.4">
      <c r="A10235" s="60">
        <v>247340</v>
      </c>
      <c r="B10235" s="58">
        <v>44373.52244212963</v>
      </c>
    </row>
    <row r="10236" spans="1:2" x14ac:dyDescent="0.4">
      <c r="A10236" s="60">
        <v>247342</v>
      </c>
      <c r="B10236" s="58">
        <v>44343.897037037037</v>
      </c>
    </row>
    <row r="10237" spans="1:2" x14ac:dyDescent="0.4">
      <c r="A10237" s="60">
        <v>247357</v>
      </c>
      <c r="B10237" s="58">
        <v>44346.925335648149</v>
      </c>
    </row>
    <row r="10238" spans="1:2" x14ac:dyDescent="0.4">
      <c r="A10238" s="60">
        <v>247390</v>
      </c>
      <c r="B10238" s="58">
        <v>44411.844039351854</v>
      </c>
    </row>
    <row r="10239" spans="1:2" x14ac:dyDescent="0.4">
      <c r="A10239" s="60">
        <v>247439</v>
      </c>
      <c r="B10239" s="58">
        <v>44339.504317129627</v>
      </c>
    </row>
    <row r="10240" spans="1:2" x14ac:dyDescent="0.4">
      <c r="A10240" s="60">
        <v>247442</v>
      </c>
      <c r="B10240" s="58">
        <v>44345.698807870373</v>
      </c>
    </row>
    <row r="10241" spans="1:2" x14ac:dyDescent="0.4">
      <c r="A10241" s="60">
        <v>247465</v>
      </c>
      <c r="B10241" s="58">
        <v>44375.072199074071</v>
      </c>
    </row>
    <row r="10242" spans="1:2" x14ac:dyDescent="0.4">
      <c r="A10242" s="60">
        <v>247480</v>
      </c>
      <c r="B10242" s="58">
        <v>44334.660787037035</v>
      </c>
    </row>
    <row r="10243" spans="1:2" x14ac:dyDescent="0.4">
      <c r="A10243" s="60">
        <v>247489</v>
      </c>
      <c r="B10243" s="58">
        <v>44336.592824074076</v>
      </c>
    </row>
    <row r="10244" spans="1:2" x14ac:dyDescent="0.4">
      <c r="A10244" s="60">
        <v>247499</v>
      </c>
      <c r="B10244" s="58">
        <v>44375.913217592592</v>
      </c>
    </row>
    <row r="10245" spans="1:2" x14ac:dyDescent="0.4">
      <c r="A10245" s="60">
        <v>247517</v>
      </c>
      <c r="B10245" s="58">
        <v>44419.687083333331</v>
      </c>
    </row>
    <row r="10246" spans="1:2" x14ac:dyDescent="0.4">
      <c r="A10246" s="60">
        <v>247577</v>
      </c>
      <c r="B10246" s="58">
        <v>44345.0156712963</v>
      </c>
    </row>
    <row r="10247" spans="1:2" x14ac:dyDescent="0.4">
      <c r="A10247" s="60">
        <v>247601</v>
      </c>
      <c r="B10247" s="58">
        <v>44342.816932870373</v>
      </c>
    </row>
    <row r="10248" spans="1:2" x14ac:dyDescent="0.4">
      <c r="A10248" s="60">
        <v>247637</v>
      </c>
      <c r="B10248" s="58">
        <v>44372.744930555556</v>
      </c>
    </row>
    <row r="10249" spans="1:2" x14ac:dyDescent="0.4">
      <c r="A10249" s="60">
        <v>247657</v>
      </c>
      <c r="B10249" s="58">
        <v>44393.941932870373</v>
      </c>
    </row>
    <row r="10250" spans="1:2" x14ac:dyDescent="0.4">
      <c r="A10250" s="60">
        <v>247659</v>
      </c>
      <c r="B10250" s="58">
        <v>44345.989594907405</v>
      </c>
    </row>
    <row r="10251" spans="1:2" x14ac:dyDescent="0.4">
      <c r="A10251" s="60">
        <v>247708</v>
      </c>
      <c r="B10251" s="58">
        <v>44308.878425925926</v>
      </c>
    </row>
    <row r="10252" spans="1:2" x14ac:dyDescent="0.4">
      <c r="A10252" s="60">
        <v>247747</v>
      </c>
      <c r="B10252" s="58">
        <v>44380.736898148149</v>
      </c>
    </row>
    <row r="10253" spans="1:2" x14ac:dyDescent="0.4">
      <c r="A10253" s="60">
        <v>247761</v>
      </c>
      <c r="B10253" s="58">
        <v>44311.381655092591</v>
      </c>
    </row>
    <row r="10254" spans="1:2" x14ac:dyDescent="0.4">
      <c r="A10254" s="60">
        <v>247769</v>
      </c>
      <c r="B10254" s="58">
        <v>44345.518796296295</v>
      </c>
    </row>
    <row r="10255" spans="1:2" x14ac:dyDescent="0.4">
      <c r="A10255" s="60">
        <v>247783</v>
      </c>
      <c r="B10255" s="58">
        <v>44319.753020833334</v>
      </c>
    </row>
    <row r="10256" spans="1:2" x14ac:dyDescent="0.4">
      <c r="A10256" s="60">
        <v>247878</v>
      </c>
      <c r="B10256" s="58">
        <v>44316.322199074071</v>
      </c>
    </row>
    <row r="10257" spans="1:2" x14ac:dyDescent="0.4">
      <c r="A10257" s="60">
        <v>247917</v>
      </c>
      <c r="B10257" s="58">
        <v>44296.781331018516</v>
      </c>
    </row>
    <row r="10258" spans="1:2" x14ac:dyDescent="0.4">
      <c r="A10258" s="60">
        <v>247936</v>
      </c>
      <c r="B10258" s="58">
        <v>44394.55641203704</v>
      </c>
    </row>
    <row r="10259" spans="1:2" x14ac:dyDescent="0.4">
      <c r="A10259" s="60">
        <v>247942</v>
      </c>
      <c r="B10259" s="58">
        <v>44409.952997685185</v>
      </c>
    </row>
    <row r="10260" spans="1:2" x14ac:dyDescent="0.4">
      <c r="A10260" s="60">
        <v>247967</v>
      </c>
      <c r="B10260" s="58">
        <v>44339.273900462962</v>
      </c>
    </row>
    <row r="10261" spans="1:2" x14ac:dyDescent="0.4">
      <c r="A10261" s="60">
        <v>247975</v>
      </c>
      <c r="B10261" s="58">
        <v>44298.824618055558</v>
      </c>
    </row>
    <row r="10262" spans="1:2" x14ac:dyDescent="0.4">
      <c r="A10262" s="60">
        <v>247998</v>
      </c>
      <c r="B10262" s="58">
        <v>44376.027997685182</v>
      </c>
    </row>
    <row r="10263" spans="1:2" x14ac:dyDescent="0.4">
      <c r="A10263" s="60">
        <v>248011</v>
      </c>
      <c r="B10263" s="58">
        <v>44345.11859953704</v>
      </c>
    </row>
    <row r="10264" spans="1:2" x14ac:dyDescent="0.4">
      <c r="A10264" s="60">
        <v>248039</v>
      </c>
      <c r="B10264" s="58">
        <v>44303.810057870367</v>
      </c>
    </row>
    <row r="10265" spans="1:2" x14ac:dyDescent="0.4">
      <c r="A10265" s="60">
        <v>248043</v>
      </c>
      <c r="B10265" s="58">
        <v>44373.638541666667</v>
      </c>
    </row>
    <row r="10266" spans="1:2" x14ac:dyDescent="0.4">
      <c r="A10266" s="60">
        <v>248045</v>
      </c>
      <c r="B10266" s="58">
        <v>44311.035497685189</v>
      </c>
    </row>
    <row r="10267" spans="1:2" x14ac:dyDescent="0.4">
      <c r="A10267" s="60">
        <v>248142</v>
      </c>
      <c r="B10267" s="58">
        <v>44316.847280092596</v>
      </c>
    </row>
    <row r="10268" spans="1:2" x14ac:dyDescent="0.4">
      <c r="A10268" s="60">
        <v>248190</v>
      </c>
      <c r="B10268" s="58">
        <v>44312.940717592595</v>
      </c>
    </row>
    <row r="10269" spans="1:2" x14ac:dyDescent="0.4">
      <c r="A10269" s="60">
        <v>248313</v>
      </c>
      <c r="B10269" s="58">
        <v>44322.770821759259</v>
      </c>
    </row>
    <row r="10270" spans="1:2" x14ac:dyDescent="0.4">
      <c r="A10270" s="60">
        <v>248316</v>
      </c>
      <c r="B10270" s="58">
        <v>44347.681018518517</v>
      </c>
    </row>
    <row r="10271" spans="1:2" x14ac:dyDescent="0.4">
      <c r="A10271" s="60">
        <v>248323</v>
      </c>
      <c r="B10271" s="58">
        <v>44339.037662037037</v>
      </c>
    </row>
    <row r="10272" spans="1:2" x14ac:dyDescent="0.4">
      <c r="A10272" s="60">
        <v>248436</v>
      </c>
      <c r="B10272" s="58">
        <v>44345.216990740744</v>
      </c>
    </row>
    <row r="10273" spans="1:2" x14ac:dyDescent="0.4">
      <c r="A10273" s="60">
        <v>248461</v>
      </c>
      <c r="B10273" s="58">
        <v>44407.853750000002</v>
      </c>
    </row>
    <row r="10274" spans="1:2" x14ac:dyDescent="0.4">
      <c r="A10274" s="60">
        <v>248529</v>
      </c>
      <c r="B10274" s="58">
        <v>44373.656736111108</v>
      </c>
    </row>
    <row r="10275" spans="1:2" x14ac:dyDescent="0.4">
      <c r="A10275" s="60">
        <v>248547</v>
      </c>
      <c r="B10275" s="58">
        <v>44310.737650462965</v>
      </c>
    </row>
    <row r="10276" spans="1:2" x14ac:dyDescent="0.4">
      <c r="A10276" s="60">
        <v>248549</v>
      </c>
      <c r="B10276" s="58">
        <v>44341.856168981481</v>
      </c>
    </row>
    <row r="10277" spans="1:2" x14ac:dyDescent="0.4">
      <c r="A10277" s="60">
        <v>248558</v>
      </c>
      <c r="B10277" s="58">
        <v>44313.927777777775</v>
      </c>
    </row>
    <row r="10278" spans="1:2" x14ac:dyDescent="0.4">
      <c r="A10278" s="60">
        <v>248706</v>
      </c>
      <c r="B10278" s="58">
        <v>44307.681018518517</v>
      </c>
    </row>
    <row r="10279" spans="1:2" x14ac:dyDescent="0.4">
      <c r="A10279" s="60">
        <v>248769</v>
      </c>
      <c r="B10279" s="58">
        <v>44344.973078703704</v>
      </c>
    </row>
    <row r="10280" spans="1:2" x14ac:dyDescent="0.4">
      <c r="A10280" s="60">
        <v>248822</v>
      </c>
      <c r="B10280" s="58">
        <v>44342.739664351851</v>
      </c>
    </row>
    <row r="10281" spans="1:2" x14ac:dyDescent="0.4">
      <c r="A10281" s="60">
        <v>248848</v>
      </c>
      <c r="B10281" s="58">
        <v>44317.133611111109</v>
      </c>
    </row>
    <row r="10282" spans="1:2" x14ac:dyDescent="0.4">
      <c r="A10282" s="60">
        <v>248886</v>
      </c>
      <c r="B10282" s="58">
        <v>44294.4059375</v>
      </c>
    </row>
    <row r="10283" spans="1:2" x14ac:dyDescent="0.4">
      <c r="A10283" s="60">
        <v>248916</v>
      </c>
      <c r="B10283" s="58">
        <v>44310.844849537039</v>
      </c>
    </row>
    <row r="10284" spans="1:2" x14ac:dyDescent="0.4">
      <c r="A10284" s="60">
        <v>249029</v>
      </c>
      <c r="B10284" s="58">
        <v>44343.567743055559</v>
      </c>
    </row>
    <row r="10285" spans="1:2" x14ac:dyDescent="0.4">
      <c r="A10285" s="60">
        <v>249031</v>
      </c>
      <c r="B10285" s="58">
        <v>44310.329687500001</v>
      </c>
    </row>
    <row r="10286" spans="1:2" x14ac:dyDescent="0.4">
      <c r="A10286" s="60">
        <v>249034</v>
      </c>
      <c r="B10286" s="58">
        <v>44341.716608796298</v>
      </c>
    </row>
    <row r="10287" spans="1:2" x14ac:dyDescent="0.4">
      <c r="A10287" s="60">
        <v>249097</v>
      </c>
      <c r="B10287" s="58">
        <v>44301.714583333334</v>
      </c>
    </row>
    <row r="10288" spans="1:2" x14ac:dyDescent="0.4">
      <c r="A10288" s="60">
        <v>249124</v>
      </c>
      <c r="B10288" s="58">
        <v>44316.787812499999</v>
      </c>
    </row>
    <row r="10289" spans="1:2" x14ac:dyDescent="0.4">
      <c r="A10289" s="60">
        <v>249131</v>
      </c>
      <c r="B10289" s="58">
        <v>44403.727534722224</v>
      </c>
    </row>
    <row r="10290" spans="1:2" x14ac:dyDescent="0.4">
      <c r="A10290" s="60">
        <v>249180</v>
      </c>
      <c r="B10290" s="58">
        <v>44313.834733796299</v>
      </c>
    </row>
    <row r="10291" spans="1:2" x14ac:dyDescent="0.4">
      <c r="A10291" s="60">
        <v>249211</v>
      </c>
      <c r="B10291" s="58">
        <v>44331.68236111111</v>
      </c>
    </row>
    <row r="10292" spans="1:2" x14ac:dyDescent="0.4">
      <c r="A10292" s="60">
        <v>249214</v>
      </c>
      <c r="B10292" s="58">
        <v>44372.654317129629</v>
      </c>
    </row>
    <row r="10293" spans="1:2" x14ac:dyDescent="0.4">
      <c r="A10293" s="60">
        <v>249224</v>
      </c>
      <c r="B10293" s="58">
        <v>44315.495335648149</v>
      </c>
    </row>
    <row r="10294" spans="1:2" x14ac:dyDescent="0.4">
      <c r="A10294" s="60">
        <v>249247</v>
      </c>
      <c r="B10294" s="58">
        <v>44319.934247685182</v>
      </c>
    </row>
    <row r="10295" spans="1:2" x14ac:dyDescent="0.4">
      <c r="A10295" s="60">
        <v>249252</v>
      </c>
      <c r="B10295" s="58">
        <v>44374.689074074071</v>
      </c>
    </row>
    <row r="10296" spans="1:2" x14ac:dyDescent="0.4">
      <c r="A10296" s="60">
        <v>249259</v>
      </c>
      <c r="B10296" s="58">
        <v>44413.758275462962</v>
      </c>
    </row>
    <row r="10297" spans="1:2" x14ac:dyDescent="0.4">
      <c r="A10297" s="60">
        <v>249270</v>
      </c>
      <c r="B10297" s="58">
        <v>44308.261111111111</v>
      </c>
    </row>
    <row r="10298" spans="1:2" x14ac:dyDescent="0.4">
      <c r="A10298" s="60">
        <v>249317</v>
      </c>
      <c r="B10298" s="58">
        <v>44359.825706018521</v>
      </c>
    </row>
    <row r="10299" spans="1:2" x14ac:dyDescent="0.4">
      <c r="A10299" s="60">
        <v>249336</v>
      </c>
      <c r="B10299" s="58">
        <v>44377.817002314812</v>
      </c>
    </row>
    <row r="10300" spans="1:2" x14ac:dyDescent="0.4">
      <c r="A10300" s="60">
        <v>249339</v>
      </c>
      <c r="B10300" s="58">
        <v>44343.81490740741</v>
      </c>
    </row>
    <row r="10301" spans="1:2" x14ac:dyDescent="0.4">
      <c r="A10301" s="60">
        <v>249348</v>
      </c>
      <c r="B10301" s="58">
        <v>44286.524004629631</v>
      </c>
    </row>
    <row r="10302" spans="1:2" x14ac:dyDescent="0.4">
      <c r="A10302" s="60">
        <v>249350</v>
      </c>
      <c r="B10302" s="58">
        <v>44375.757060185184</v>
      </c>
    </row>
    <row r="10303" spans="1:2" x14ac:dyDescent="0.4">
      <c r="A10303" s="60">
        <v>249355</v>
      </c>
      <c r="B10303" s="58">
        <v>44298.960995370369</v>
      </c>
    </row>
    <row r="10304" spans="1:2" x14ac:dyDescent="0.4">
      <c r="A10304" s="60">
        <v>249440</v>
      </c>
      <c r="B10304" s="58">
        <v>44346.421331018515</v>
      </c>
    </row>
    <row r="10305" spans="1:2" x14ac:dyDescent="0.4">
      <c r="A10305" s="60">
        <v>249444</v>
      </c>
      <c r="B10305" s="58">
        <v>44375.987245370372</v>
      </c>
    </row>
    <row r="10306" spans="1:2" x14ac:dyDescent="0.4">
      <c r="A10306" s="60">
        <v>249458</v>
      </c>
      <c r="B10306" s="58">
        <v>44408.286412037036</v>
      </c>
    </row>
    <row r="10307" spans="1:2" x14ac:dyDescent="0.4">
      <c r="A10307" s="60">
        <v>249464</v>
      </c>
      <c r="B10307" s="58">
        <v>44346.649861111109</v>
      </c>
    </row>
    <row r="10308" spans="1:2" x14ac:dyDescent="0.4">
      <c r="A10308" s="60">
        <v>249472</v>
      </c>
      <c r="B10308" s="58">
        <v>44373.102812500001</v>
      </c>
    </row>
    <row r="10309" spans="1:2" x14ac:dyDescent="0.4">
      <c r="A10309" s="60">
        <v>249512</v>
      </c>
      <c r="B10309" s="58">
        <v>44300.9455787037</v>
      </c>
    </row>
    <row r="10310" spans="1:2" x14ac:dyDescent="0.4">
      <c r="A10310" s="60">
        <v>249520</v>
      </c>
      <c r="B10310" s="58">
        <v>44339.216099537036</v>
      </c>
    </row>
    <row r="10311" spans="1:2" x14ac:dyDescent="0.4">
      <c r="A10311" s="60">
        <v>249542</v>
      </c>
      <c r="B10311" s="58">
        <v>44372.193553240744</v>
      </c>
    </row>
    <row r="10312" spans="1:2" x14ac:dyDescent="0.4">
      <c r="A10312" s="60">
        <v>249554</v>
      </c>
      <c r="B10312" s="58">
        <v>44310.566122685188</v>
      </c>
    </row>
    <row r="10313" spans="1:2" x14ac:dyDescent="0.4">
      <c r="A10313" s="60">
        <v>249576</v>
      </c>
      <c r="B10313" s="58">
        <v>44349.53497685185</v>
      </c>
    </row>
    <row r="10314" spans="1:2" x14ac:dyDescent="0.4">
      <c r="A10314" s="60">
        <v>249611</v>
      </c>
      <c r="B10314" s="58">
        <v>44345.896087962959</v>
      </c>
    </row>
    <row r="10315" spans="1:2" x14ac:dyDescent="0.4">
      <c r="A10315" s="60">
        <v>249647</v>
      </c>
      <c r="B10315" s="58">
        <v>44309.793067129627</v>
      </c>
    </row>
    <row r="10316" spans="1:2" x14ac:dyDescent="0.4">
      <c r="A10316" s="60">
        <v>249673</v>
      </c>
      <c r="B10316" s="58">
        <v>44338.928587962961</v>
      </c>
    </row>
    <row r="10317" spans="1:2" x14ac:dyDescent="0.4">
      <c r="A10317" s="60">
        <v>249770</v>
      </c>
      <c r="B10317" s="58">
        <v>44341.548321759263</v>
      </c>
    </row>
    <row r="10318" spans="1:2" x14ac:dyDescent="0.4">
      <c r="A10318" s="60">
        <v>249870</v>
      </c>
      <c r="B10318" s="58">
        <v>44327.974699074075</v>
      </c>
    </row>
    <row r="10319" spans="1:2" x14ac:dyDescent="0.4">
      <c r="A10319" s="60">
        <v>249881</v>
      </c>
      <c r="B10319" s="58">
        <v>44351.839583333334</v>
      </c>
    </row>
    <row r="10320" spans="1:2" x14ac:dyDescent="0.4">
      <c r="A10320" s="60">
        <v>249902</v>
      </c>
      <c r="B10320" s="58">
        <v>44362.906736111108</v>
      </c>
    </row>
    <row r="10321" spans="1:2" x14ac:dyDescent="0.4">
      <c r="A10321" s="60">
        <v>249914</v>
      </c>
      <c r="B10321" s="58">
        <v>44402.69840277778</v>
      </c>
    </row>
    <row r="10322" spans="1:2" x14ac:dyDescent="0.4">
      <c r="A10322" s="60">
        <v>249916</v>
      </c>
      <c r="B10322" s="58">
        <v>44342.751805555556</v>
      </c>
    </row>
    <row r="10323" spans="1:2" x14ac:dyDescent="0.4">
      <c r="A10323" s="60">
        <v>249980</v>
      </c>
      <c r="B10323" s="58">
        <v>44373.744930555556</v>
      </c>
    </row>
    <row r="10324" spans="1:2" x14ac:dyDescent="0.4">
      <c r="A10324" s="60">
        <v>249994</v>
      </c>
      <c r="B10324" s="58">
        <v>44345.559282407405</v>
      </c>
    </row>
    <row r="10325" spans="1:2" x14ac:dyDescent="0.4">
      <c r="A10325" s="60">
        <v>250005</v>
      </c>
      <c r="B10325" s="58">
        <v>44358.814108796294</v>
      </c>
    </row>
    <row r="10326" spans="1:2" x14ac:dyDescent="0.4">
      <c r="A10326" s="60">
        <v>250008</v>
      </c>
      <c r="B10326" s="58">
        <v>44331.791851851849</v>
      </c>
    </row>
    <row r="10327" spans="1:2" x14ac:dyDescent="0.4">
      <c r="A10327" s="60">
        <v>250013</v>
      </c>
      <c r="B10327" s="58">
        <v>44320.517175925925</v>
      </c>
    </row>
    <row r="10328" spans="1:2" x14ac:dyDescent="0.4">
      <c r="A10328" s="60">
        <v>250077</v>
      </c>
      <c r="B10328" s="58">
        <v>44350.781736111108</v>
      </c>
    </row>
    <row r="10329" spans="1:2" x14ac:dyDescent="0.4">
      <c r="A10329" s="60">
        <v>250107</v>
      </c>
      <c r="B10329" s="58">
        <v>44344.624780092592</v>
      </c>
    </row>
    <row r="10330" spans="1:2" x14ac:dyDescent="0.4">
      <c r="A10330" s="60">
        <v>250119</v>
      </c>
      <c r="B10330" s="58">
        <v>44312.878333333334</v>
      </c>
    </row>
    <row r="10331" spans="1:2" x14ac:dyDescent="0.4">
      <c r="A10331" s="60">
        <v>250123</v>
      </c>
      <c r="B10331" s="58">
        <v>44356.780671296299</v>
      </c>
    </row>
    <row r="10332" spans="1:2" x14ac:dyDescent="0.4">
      <c r="A10332" s="60">
        <v>250139</v>
      </c>
      <c r="B10332" s="58">
        <v>44389.067337962966</v>
      </c>
    </row>
    <row r="10333" spans="1:2" x14ac:dyDescent="0.4">
      <c r="A10333" s="60">
        <v>250218</v>
      </c>
      <c r="B10333" s="58">
        <v>44345.087430555555</v>
      </c>
    </row>
    <row r="10334" spans="1:2" x14ac:dyDescent="0.4">
      <c r="A10334" s="60">
        <v>250261</v>
      </c>
      <c r="B10334" s="58">
        <v>44375.47146990741</v>
      </c>
    </row>
    <row r="10335" spans="1:2" x14ac:dyDescent="0.4">
      <c r="A10335" s="60">
        <v>250263</v>
      </c>
      <c r="B10335" s="58">
        <v>44371.454074074078</v>
      </c>
    </row>
    <row r="10336" spans="1:2" x14ac:dyDescent="0.4">
      <c r="A10336" s="60">
        <v>250319</v>
      </c>
      <c r="B10336" s="58">
        <v>44346.578263888892</v>
      </c>
    </row>
    <row r="10337" spans="1:2" x14ac:dyDescent="0.4">
      <c r="A10337" s="60">
        <v>250337</v>
      </c>
      <c r="B10337" s="58">
        <v>44297.8278587963</v>
      </c>
    </row>
    <row r="10338" spans="1:2" x14ac:dyDescent="0.4">
      <c r="A10338" s="60">
        <v>250375</v>
      </c>
      <c r="B10338" s="58">
        <v>44313.7809375</v>
      </c>
    </row>
    <row r="10339" spans="1:2" x14ac:dyDescent="0.4">
      <c r="A10339" s="60">
        <v>250383</v>
      </c>
      <c r="B10339" s="58">
        <v>44300.691527777781</v>
      </c>
    </row>
    <row r="10340" spans="1:2" x14ac:dyDescent="0.4">
      <c r="A10340" s="60">
        <v>250427</v>
      </c>
      <c r="B10340" s="58">
        <v>44346.225671296299</v>
      </c>
    </row>
    <row r="10341" spans="1:2" x14ac:dyDescent="0.4">
      <c r="A10341" s="60">
        <v>250489</v>
      </c>
      <c r="B10341" s="58">
        <v>44346.505879629629</v>
      </c>
    </row>
    <row r="10342" spans="1:2" x14ac:dyDescent="0.4">
      <c r="A10342" s="60">
        <v>250494</v>
      </c>
      <c r="B10342" s="58">
        <v>44316.485219907408</v>
      </c>
    </row>
    <row r="10343" spans="1:2" x14ac:dyDescent="0.4">
      <c r="A10343" s="60">
        <v>250518</v>
      </c>
      <c r="B10343" s="58">
        <v>44372.455694444441</v>
      </c>
    </row>
    <row r="10344" spans="1:2" x14ac:dyDescent="0.4">
      <c r="A10344" s="60">
        <v>250521</v>
      </c>
      <c r="B10344" s="58">
        <v>44374.416122685187</v>
      </c>
    </row>
    <row r="10345" spans="1:2" x14ac:dyDescent="0.4">
      <c r="A10345" s="60">
        <v>250558</v>
      </c>
      <c r="B10345" s="58">
        <v>44411.712164351855</v>
      </c>
    </row>
    <row r="10346" spans="1:2" x14ac:dyDescent="0.4">
      <c r="A10346" s="60">
        <v>250563</v>
      </c>
      <c r="B10346" s="58">
        <v>44297.364085648151</v>
      </c>
    </row>
    <row r="10347" spans="1:2" x14ac:dyDescent="0.4">
      <c r="A10347" s="60">
        <v>250590</v>
      </c>
      <c r="B10347" s="58">
        <v>44341.197662037041</v>
      </c>
    </row>
    <row r="10348" spans="1:2" x14ac:dyDescent="0.4">
      <c r="A10348" s="60">
        <v>250609</v>
      </c>
      <c r="B10348" s="58">
        <v>44310.787002314813</v>
      </c>
    </row>
    <row r="10349" spans="1:2" x14ac:dyDescent="0.4">
      <c r="A10349" s="60">
        <v>250612</v>
      </c>
      <c r="B10349" s="58">
        <v>44310.613865740743</v>
      </c>
    </row>
    <row r="10350" spans="1:2" x14ac:dyDescent="0.4">
      <c r="A10350" s="60">
        <v>250641</v>
      </c>
      <c r="B10350" s="58">
        <v>44310.789826388886</v>
      </c>
    </row>
    <row r="10351" spans="1:2" x14ac:dyDescent="0.4">
      <c r="A10351" s="60">
        <v>250656</v>
      </c>
      <c r="B10351" s="58">
        <v>44344.893796296295</v>
      </c>
    </row>
    <row r="10352" spans="1:2" x14ac:dyDescent="0.4">
      <c r="A10352" s="60">
        <v>250699</v>
      </c>
      <c r="B10352" s="58">
        <v>44372.636516203704</v>
      </c>
    </row>
    <row r="10353" spans="1:2" x14ac:dyDescent="0.4">
      <c r="A10353" s="60">
        <v>250704</v>
      </c>
      <c r="B10353" s="58">
        <v>44342.749374999999</v>
      </c>
    </row>
    <row r="10354" spans="1:2" x14ac:dyDescent="0.4">
      <c r="A10354" s="60">
        <v>250713</v>
      </c>
      <c r="B10354" s="58">
        <v>44375.839988425927</v>
      </c>
    </row>
    <row r="10355" spans="1:2" x14ac:dyDescent="0.4">
      <c r="A10355" s="60">
        <v>250755</v>
      </c>
      <c r="B10355" s="58">
        <v>44334.548726851855</v>
      </c>
    </row>
    <row r="10356" spans="1:2" x14ac:dyDescent="0.4">
      <c r="A10356" s="60">
        <v>250765</v>
      </c>
      <c r="B10356" s="58">
        <v>44347.295902777776</v>
      </c>
    </row>
    <row r="10357" spans="1:2" x14ac:dyDescent="0.4">
      <c r="A10357" s="60">
        <v>250781</v>
      </c>
      <c r="B10357" s="58">
        <v>44373.582662037035</v>
      </c>
    </row>
    <row r="10358" spans="1:2" x14ac:dyDescent="0.4">
      <c r="A10358" s="60">
        <v>250783</v>
      </c>
      <c r="B10358" s="58">
        <v>44313.886516203704</v>
      </c>
    </row>
    <row r="10359" spans="1:2" x14ac:dyDescent="0.4">
      <c r="A10359" s="60">
        <v>250785</v>
      </c>
      <c r="B10359" s="58">
        <v>44400.005856481483</v>
      </c>
    </row>
    <row r="10360" spans="1:2" x14ac:dyDescent="0.4">
      <c r="A10360" s="60">
        <v>250798</v>
      </c>
      <c r="B10360" s="58">
        <v>44316.003425925926</v>
      </c>
    </row>
    <row r="10361" spans="1:2" x14ac:dyDescent="0.4">
      <c r="A10361" s="60">
        <v>250802</v>
      </c>
      <c r="B10361" s="58">
        <v>44310.758275462962</v>
      </c>
    </row>
    <row r="10362" spans="1:2" x14ac:dyDescent="0.4">
      <c r="A10362" s="60">
        <v>250821</v>
      </c>
      <c r="B10362" s="58">
        <v>44376.758275462962</v>
      </c>
    </row>
    <row r="10363" spans="1:2" x14ac:dyDescent="0.4">
      <c r="A10363" s="60">
        <v>250841</v>
      </c>
      <c r="B10363" s="58">
        <v>44399.097280092596</v>
      </c>
    </row>
    <row r="10364" spans="1:2" x14ac:dyDescent="0.4">
      <c r="A10364" s="60">
        <v>250846</v>
      </c>
      <c r="B10364" s="58">
        <v>44374.442743055559</v>
      </c>
    </row>
    <row r="10365" spans="1:2" x14ac:dyDescent="0.4">
      <c r="A10365" s="60">
        <v>250861</v>
      </c>
      <c r="B10365" s="58">
        <v>44408.475104166668</v>
      </c>
    </row>
    <row r="10366" spans="1:2" x14ac:dyDescent="0.4">
      <c r="A10366" s="60">
        <v>250871</v>
      </c>
      <c r="B10366" s="58">
        <v>44374.046724537038</v>
      </c>
    </row>
    <row r="10367" spans="1:2" x14ac:dyDescent="0.4">
      <c r="A10367" s="60">
        <v>250930</v>
      </c>
      <c r="B10367" s="58">
        <v>44342.583518518521</v>
      </c>
    </row>
    <row r="10368" spans="1:2" x14ac:dyDescent="0.4">
      <c r="A10368" s="60">
        <v>250942</v>
      </c>
      <c r="B10368" s="58">
        <v>44372.723483796297</v>
      </c>
    </row>
    <row r="10369" spans="1:2" x14ac:dyDescent="0.4">
      <c r="A10369" s="60">
        <v>250962</v>
      </c>
      <c r="B10369" s="58">
        <v>44352.772245370368</v>
      </c>
    </row>
    <row r="10370" spans="1:2" x14ac:dyDescent="0.4">
      <c r="A10370" s="60">
        <v>250972</v>
      </c>
      <c r="B10370" s="58">
        <v>44298.676562499997</v>
      </c>
    </row>
    <row r="10371" spans="1:2" x14ac:dyDescent="0.4">
      <c r="A10371" s="60">
        <v>251019</v>
      </c>
      <c r="B10371" s="58">
        <v>44351.703263888892</v>
      </c>
    </row>
    <row r="10372" spans="1:2" x14ac:dyDescent="0.4">
      <c r="A10372" s="60">
        <v>251064</v>
      </c>
      <c r="B10372" s="58">
        <v>44316.969849537039</v>
      </c>
    </row>
    <row r="10373" spans="1:2" x14ac:dyDescent="0.4">
      <c r="A10373" s="60">
        <v>251069</v>
      </c>
      <c r="B10373" s="58">
        <v>44374.522037037037</v>
      </c>
    </row>
    <row r="10374" spans="1:2" x14ac:dyDescent="0.4">
      <c r="A10374" s="60">
        <v>251085</v>
      </c>
      <c r="B10374" s="58">
        <v>44342.349699074075</v>
      </c>
    </row>
    <row r="10375" spans="1:2" x14ac:dyDescent="0.4">
      <c r="A10375" s="60">
        <v>251112</v>
      </c>
      <c r="B10375" s="58">
        <v>44348.784166666665</v>
      </c>
    </row>
    <row r="10376" spans="1:2" x14ac:dyDescent="0.4">
      <c r="A10376" s="60">
        <v>251118</v>
      </c>
      <c r="B10376" s="58">
        <v>44372.709733796299</v>
      </c>
    </row>
    <row r="10377" spans="1:2" x14ac:dyDescent="0.4">
      <c r="A10377" s="60">
        <v>251136</v>
      </c>
      <c r="B10377" s="58">
        <v>44324.563981481479</v>
      </c>
    </row>
    <row r="10378" spans="1:2" x14ac:dyDescent="0.4">
      <c r="A10378" s="60">
        <v>251166</v>
      </c>
      <c r="B10378" s="58">
        <v>44297.770011574074</v>
      </c>
    </row>
    <row r="10379" spans="1:2" x14ac:dyDescent="0.4">
      <c r="A10379" s="60">
        <v>251178</v>
      </c>
      <c r="B10379" s="58">
        <v>44332.783761574072</v>
      </c>
    </row>
    <row r="10380" spans="1:2" x14ac:dyDescent="0.4">
      <c r="A10380" s="60">
        <v>251249</v>
      </c>
      <c r="B10380" s="58">
        <v>44316.557222222225</v>
      </c>
    </row>
    <row r="10381" spans="1:2" x14ac:dyDescent="0.4">
      <c r="A10381" s="60">
        <v>251257</v>
      </c>
      <c r="B10381" s="58">
        <v>44316.728344907409</v>
      </c>
    </row>
    <row r="10382" spans="1:2" x14ac:dyDescent="0.4">
      <c r="A10382" s="60">
        <v>251263</v>
      </c>
      <c r="B10382" s="58">
        <v>44341.197337962964</v>
      </c>
    </row>
    <row r="10383" spans="1:2" x14ac:dyDescent="0.4">
      <c r="A10383" s="60">
        <v>251277</v>
      </c>
      <c r="B10383" s="58">
        <v>44344.78833333333</v>
      </c>
    </row>
    <row r="10384" spans="1:2" x14ac:dyDescent="0.4">
      <c r="A10384" s="60">
        <v>251290</v>
      </c>
      <c r="B10384" s="58">
        <v>44403.899861111109</v>
      </c>
    </row>
    <row r="10385" spans="1:2" x14ac:dyDescent="0.4">
      <c r="A10385" s="60">
        <v>251304</v>
      </c>
      <c r="B10385" s="58">
        <v>44311.268287037034</v>
      </c>
    </row>
    <row r="10386" spans="1:2" x14ac:dyDescent="0.4">
      <c r="A10386" s="60">
        <v>251315</v>
      </c>
      <c r="B10386" s="58">
        <v>44309.731168981481</v>
      </c>
    </row>
    <row r="10387" spans="1:2" x14ac:dyDescent="0.4">
      <c r="A10387" s="60">
        <v>251329</v>
      </c>
      <c r="B10387" s="58">
        <v>44342.834733796299</v>
      </c>
    </row>
    <row r="10388" spans="1:2" x14ac:dyDescent="0.4">
      <c r="A10388" s="60">
        <v>251349</v>
      </c>
      <c r="B10388" s="58">
        <v>44373.389722222222</v>
      </c>
    </row>
    <row r="10389" spans="1:2" x14ac:dyDescent="0.4">
      <c r="A10389" s="60">
        <v>251379</v>
      </c>
      <c r="B10389" s="58">
        <v>44366.805567129632</v>
      </c>
    </row>
    <row r="10390" spans="1:2" x14ac:dyDescent="0.4">
      <c r="A10390" s="60">
        <v>251390</v>
      </c>
      <c r="B10390" s="58">
        <v>44331.432662037034</v>
      </c>
    </row>
    <row r="10391" spans="1:2" x14ac:dyDescent="0.4">
      <c r="A10391" s="60">
        <v>251393</v>
      </c>
      <c r="B10391" s="58">
        <v>44374.599108796298</v>
      </c>
    </row>
    <row r="10392" spans="1:2" x14ac:dyDescent="0.4">
      <c r="A10392" s="60">
        <v>251399</v>
      </c>
      <c r="B10392" s="58">
        <v>44377.556817129633</v>
      </c>
    </row>
    <row r="10393" spans="1:2" x14ac:dyDescent="0.4">
      <c r="A10393" s="60">
        <v>251412</v>
      </c>
      <c r="B10393" s="58">
        <v>44380.47550925926</v>
      </c>
    </row>
    <row r="10394" spans="1:2" x14ac:dyDescent="0.4">
      <c r="A10394" s="60">
        <v>251425</v>
      </c>
      <c r="B10394" s="58">
        <v>44303.770196759258</v>
      </c>
    </row>
    <row r="10395" spans="1:2" x14ac:dyDescent="0.4">
      <c r="A10395" s="60">
        <v>251443</v>
      </c>
      <c r="B10395" s="58">
        <v>44315.85900462963</v>
      </c>
    </row>
    <row r="10396" spans="1:2" x14ac:dyDescent="0.4">
      <c r="A10396" s="60">
        <v>251464</v>
      </c>
      <c r="B10396" s="58">
        <v>44293.608194444445</v>
      </c>
    </row>
    <row r="10397" spans="1:2" x14ac:dyDescent="0.4">
      <c r="A10397" s="60">
        <v>251514</v>
      </c>
      <c r="B10397" s="58">
        <v>44314.950671296298</v>
      </c>
    </row>
    <row r="10398" spans="1:2" x14ac:dyDescent="0.4">
      <c r="A10398" s="60">
        <v>251563</v>
      </c>
      <c r="B10398" s="58">
        <v>44313.518391203703</v>
      </c>
    </row>
    <row r="10399" spans="1:2" x14ac:dyDescent="0.4">
      <c r="A10399" s="60">
        <v>251578</v>
      </c>
      <c r="B10399" s="58">
        <v>44316.735219907408</v>
      </c>
    </row>
    <row r="10400" spans="1:2" x14ac:dyDescent="0.4">
      <c r="A10400" s="60">
        <v>251588</v>
      </c>
      <c r="B10400" s="58">
        <v>44375.63045138889</v>
      </c>
    </row>
    <row r="10401" spans="1:2" x14ac:dyDescent="0.4">
      <c r="A10401" s="60">
        <v>251597</v>
      </c>
      <c r="B10401" s="58">
        <v>44323.864270833335</v>
      </c>
    </row>
    <row r="10402" spans="1:2" x14ac:dyDescent="0.4">
      <c r="A10402" s="60">
        <v>251615</v>
      </c>
      <c r="B10402" s="58">
        <v>44374.942743055559</v>
      </c>
    </row>
    <row r="10403" spans="1:2" x14ac:dyDescent="0.4">
      <c r="A10403" s="60">
        <v>251659</v>
      </c>
      <c r="B10403" s="58">
        <v>44387.730370370373</v>
      </c>
    </row>
    <row r="10404" spans="1:2" x14ac:dyDescent="0.4">
      <c r="A10404" s="60">
        <v>251678</v>
      </c>
      <c r="B10404" s="58">
        <v>44341.770416666666</v>
      </c>
    </row>
    <row r="10405" spans="1:2" x14ac:dyDescent="0.4">
      <c r="A10405" s="60">
        <v>251687</v>
      </c>
      <c r="B10405" s="58">
        <v>44313.369525462964</v>
      </c>
    </row>
    <row r="10406" spans="1:2" x14ac:dyDescent="0.4">
      <c r="A10406" s="60">
        <v>251719</v>
      </c>
      <c r="B10406" s="58">
        <v>44291.441122685188</v>
      </c>
    </row>
    <row r="10407" spans="1:2" x14ac:dyDescent="0.4">
      <c r="A10407" s="60">
        <v>251733</v>
      </c>
      <c r="B10407" s="58">
        <v>44312.017002314817</v>
      </c>
    </row>
    <row r="10408" spans="1:2" x14ac:dyDescent="0.4">
      <c r="A10408" s="60">
        <v>251764</v>
      </c>
      <c r="B10408" s="58">
        <v>44373.825833333336</v>
      </c>
    </row>
    <row r="10409" spans="1:2" x14ac:dyDescent="0.4">
      <c r="A10409" s="60">
        <v>251772</v>
      </c>
      <c r="B10409" s="58">
        <v>44398.716608796298</v>
      </c>
    </row>
    <row r="10410" spans="1:2" x14ac:dyDescent="0.4">
      <c r="A10410" s="60">
        <v>251835</v>
      </c>
      <c r="B10410" s="58">
        <v>44360.909571759257</v>
      </c>
    </row>
    <row r="10411" spans="1:2" x14ac:dyDescent="0.4">
      <c r="A10411" s="60">
        <v>251870</v>
      </c>
      <c r="B10411" s="58">
        <v>44309.919687499998</v>
      </c>
    </row>
    <row r="10412" spans="1:2" x14ac:dyDescent="0.4">
      <c r="A10412" s="60">
        <v>251893</v>
      </c>
      <c r="B10412" s="58">
        <v>44309.95689814815</v>
      </c>
    </row>
    <row r="10413" spans="1:2" x14ac:dyDescent="0.4">
      <c r="A10413" s="60">
        <v>251895</v>
      </c>
      <c r="B10413" s="58">
        <v>44292.577048611114</v>
      </c>
    </row>
    <row r="10414" spans="1:2" x14ac:dyDescent="0.4">
      <c r="A10414" s="60">
        <v>251923</v>
      </c>
      <c r="B10414" s="58">
        <v>44310.255902777775</v>
      </c>
    </row>
    <row r="10415" spans="1:2" x14ac:dyDescent="0.4">
      <c r="A10415" s="60">
        <v>251942</v>
      </c>
      <c r="B10415" s="58">
        <v>44304.762731481482</v>
      </c>
    </row>
    <row r="10416" spans="1:2" x14ac:dyDescent="0.4">
      <c r="A10416" s="60">
        <v>251966</v>
      </c>
      <c r="B10416" s="58">
        <v>44338.413495370369</v>
      </c>
    </row>
    <row r="10417" spans="1:2" x14ac:dyDescent="0.4">
      <c r="A10417" s="60">
        <v>251971</v>
      </c>
      <c r="B10417" s="58">
        <v>44322.771226851852</v>
      </c>
    </row>
    <row r="10418" spans="1:2" x14ac:dyDescent="0.4">
      <c r="A10418" s="60">
        <v>252005</v>
      </c>
      <c r="B10418" s="58">
        <v>44297.838784722226</v>
      </c>
    </row>
    <row r="10419" spans="1:2" x14ac:dyDescent="0.4">
      <c r="A10419" s="60">
        <v>252017</v>
      </c>
      <c r="B10419" s="58">
        <v>44350.527291666665</v>
      </c>
    </row>
    <row r="10420" spans="1:2" x14ac:dyDescent="0.4">
      <c r="A10420" s="60">
        <v>252020</v>
      </c>
      <c r="B10420" s="58">
        <v>44313.733599537038</v>
      </c>
    </row>
    <row r="10421" spans="1:2" x14ac:dyDescent="0.4">
      <c r="A10421" s="60">
        <v>252028</v>
      </c>
      <c r="B10421" s="58">
        <v>44373.303541666668</v>
      </c>
    </row>
    <row r="10422" spans="1:2" x14ac:dyDescent="0.4">
      <c r="A10422" s="60">
        <v>252053</v>
      </c>
      <c r="B10422" s="58">
        <v>44374.794282407405</v>
      </c>
    </row>
    <row r="10423" spans="1:2" x14ac:dyDescent="0.4">
      <c r="A10423" s="60">
        <v>252105</v>
      </c>
      <c r="B10423" s="58">
        <v>44316.633680555555</v>
      </c>
    </row>
    <row r="10424" spans="1:2" x14ac:dyDescent="0.4">
      <c r="A10424" s="60">
        <v>252115</v>
      </c>
      <c r="B10424" s="58">
        <v>44318.835543981484</v>
      </c>
    </row>
    <row r="10425" spans="1:2" x14ac:dyDescent="0.4">
      <c r="A10425" s="60">
        <v>252118</v>
      </c>
      <c r="B10425" s="58">
        <v>44399.950833333336</v>
      </c>
    </row>
    <row r="10426" spans="1:2" x14ac:dyDescent="0.4">
      <c r="A10426" s="60">
        <v>252154</v>
      </c>
      <c r="B10426" s="58">
        <v>44345.666041666664</v>
      </c>
    </row>
    <row r="10427" spans="1:2" x14ac:dyDescent="0.4">
      <c r="A10427" s="60">
        <v>252239</v>
      </c>
      <c r="B10427" s="58">
        <v>44377.567743055559</v>
      </c>
    </row>
    <row r="10428" spans="1:2" x14ac:dyDescent="0.4">
      <c r="A10428" s="60">
        <v>252263</v>
      </c>
      <c r="B10428" s="58">
        <v>44373.047523148147</v>
      </c>
    </row>
    <row r="10429" spans="1:2" x14ac:dyDescent="0.4">
      <c r="A10429" s="60">
        <v>252314</v>
      </c>
      <c r="B10429" s="58">
        <v>44346.732789351852</v>
      </c>
    </row>
    <row r="10430" spans="1:2" x14ac:dyDescent="0.4">
      <c r="A10430" s="60">
        <v>252332</v>
      </c>
      <c r="B10430" s="58">
        <v>44302.869525462964</v>
      </c>
    </row>
    <row r="10431" spans="1:2" x14ac:dyDescent="0.4">
      <c r="A10431" s="60">
        <v>252365</v>
      </c>
      <c r="B10431" s="58">
        <v>44309.863055555557</v>
      </c>
    </row>
    <row r="10432" spans="1:2" x14ac:dyDescent="0.4">
      <c r="A10432" s="60">
        <v>252375</v>
      </c>
      <c r="B10432" s="58">
        <v>44345.744930555556</v>
      </c>
    </row>
    <row r="10433" spans="1:2" x14ac:dyDescent="0.4">
      <c r="A10433" s="60">
        <v>252380</v>
      </c>
      <c r="B10433" s="58">
        <v>44304.886111111111</v>
      </c>
    </row>
    <row r="10434" spans="1:2" x14ac:dyDescent="0.4">
      <c r="A10434" s="60">
        <v>252398</v>
      </c>
      <c r="B10434" s="58">
        <v>44410.896631944444</v>
      </c>
    </row>
    <row r="10435" spans="1:2" x14ac:dyDescent="0.4">
      <c r="A10435" s="60">
        <v>252399</v>
      </c>
      <c r="B10435" s="58">
        <v>44309.91443287037</v>
      </c>
    </row>
    <row r="10436" spans="1:2" x14ac:dyDescent="0.4">
      <c r="A10436" s="60">
        <v>252409</v>
      </c>
      <c r="B10436" s="58">
        <v>44377.65997685185</v>
      </c>
    </row>
    <row r="10437" spans="1:2" x14ac:dyDescent="0.4">
      <c r="A10437" s="60">
        <v>252427</v>
      </c>
      <c r="B10437" s="58">
        <v>44343.785381944443</v>
      </c>
    </row>
    <row r="10438" spans="1:2" x14ac:dyDescent="0.4">
      <c r="A10438" s="60">
        <v>252452</v>
      </c>
      <c r="B10438" s="58">
        <v>44384.958518518521</v>
      </c>
    </row>
    <row r="10439" spans="1:2" x14ac:dyDescent="0.4">
      <c r="A10439" s="60">
        <v>252464</v>
      </c>
      <c r="B10439" s="58">
        <v>44341.744930555556</v>
      </c>
    </row>
    <row r="10440" spans="1:2" x14ac:dyDescent="0.4">
      <c r="A10440" s="60">
        <v>252467</v>
      </c>
      <c r="B10440" s="58">
        <v>44347.276331018518</v>
      </c>
    </row>
    <row r="10441" spans="1:2" x14ac:dyDescent="0.4">
      <c r="A10441" s="60">
        <v>252476</v>
      </c>
      <c r="B10441" s="58">
        <v>44315.173321759263</v>
      </c>
    </row>
    <row r="10442" spans="1:2" x14ac:dyDescent="0.4">
      <c r="A10442" s="60">
        <v>252511</v>
      </c>
      <c r="B10442" s="58">
        <v>44380.953263888892</v>
      </c>
    </row>
    <row r="10443" spans="1:2" x14ac:dyDescent="0.4">
      <c r="A10443" s="60">
        <v>252561</v>
      </c>
      <c r="B10443" s="58">
        <v>44307.612245370372</v>
      </c>
    </row>
    <row r="10444" spans="1:2" x14ac:dyDescent="0.4">
      <c r="A10444" s="60">
        <v>252577</v>
      </c>
      <c r="B10444" s="58">
        <v>44357.93546296296</v>
      </c>
    </row>
    <row r="10445" spans="1:2" x14ac:dyDescent="0.4">
      <c r="A10445" s="60">
        <v>252630</v>
      </c>
      <c r="B10445" s="58">
        <v>44312.978344907409</v>
      </c>
    </row>
    <row r="10446" spans="1:2" x14ac:dyDescent="0.4">
      <c r="A10446" s="60">
        <v>252648</v>
      </c>
      <c r="B10446" s="58">
        <v>44369.146666666667</v>
      </c>
    </row>
    <row r="10447" spans="1:2" x14ac:dyDescent="0.4">
      <c r="A10447" s="60">
        <v>252691</v>
      </c>
      <c r="B10447" s="58">
        <v>44347.926157407404</v>
      </c>
    </row>
    <row r="10448" spans="1:2" x14ac:dyDescent="0.4">
      <c r="A10448" s="60">
        <v>252719</v>
      </c>
      <c r="B10448" s="58">
        <v>44401.106979166667</v>
      </c>
    </row>
    <row r="10449" spans="1:2" x14ac:dyDescent="0.4">
      <c r="A10449" s="60">
        <v>252736</v>
      </c>
      <c r="B10449" s="58">
        <v>44336.912407407406</v>
      </c>
    </row>
    <row r="10450" spans="1:2" x14ac:dyDescent="0.4">
      <c r="A10450" s="60">
        <v>252745</v>
      </c>
      <c r="B10450" s="58">
        <v>44345.72146990741</v>
      </c>
    </row>
    <row r="10451" spans="1:2" x14ac:dyDescent="0.4">
      <c r="A10451" s="60">
        <v>252826</v>
      </c>
      <c r="B10451" s="58">
        <v>44341.791851851849</v>
      </c>
    </row>
    <row r="10452" spans="1:2" x14ac:dyDescent="0.4">
      <c r="A10452" s="60">
        <v>252879</v>
      </c>
      <c r="B10452" s="58">
        <v>44298.528506944444</v>
      </c>
    </row>
    <row r="10453" spans="1:2" x14ac:dyDescent="0.4">
      <c r="A10453" s="60">
        <v>252882</v>
      </c>
      <c r="B10453" s="58">
        <v>44320.693148148152</v>
      </c>
    </row>
    <row r="10454" spans="1:2" x14ac:dyDescent="0.4">
      <c r="A10454" s="60">
        <v>252889</v>
      </c>
      <c r="B10454" s="58">
        <v>44298.688298611109</v>
      </c>
    </row>
    <row r="10455" spans="1:2" x14ac:dyDescent="0.4">
      <c r="A10455" s="60">
        <v>252895</v>
      </c>
      <c r="B10455" s="58">
        <v>44315.764351851853</v>
      </c>
    </row>
    <row r="10456" spans="1:2" x14ac:dyDescent="0.4">
      <c r="A10456" s="60">
        <v>252908</v>
      </c>
      <c r="B10456" s="58">
        <v>44319.99695601852</v>
      </c>
    </row>
    <row r="10457" spans="1:2" x14ac:dyDescent="0.4">
      <c r="A10457" s="60">
        <v>252942</v>
      </c>
      <c r="B10457" s="58">
        <v>44310.693553240744</v>
      </c>
    </row>
    <row r="10458" spans="1:2" x14ac:dyDescent="0.4">
      <c r="A10458" s="60">
        <v>252949</v>
      </c>
      <c r="B10458" s="58">
        <v>44319.775266203702</v>
      </c>
    </row>
    <row r="10459" spans="1:2" x14ac:dyDescent="0.4">
      <c r="A10459" s="60">
        <v>252983</v>
      </c>
      <c r="B10459" s="58">
        <v>44346.606979166667</v>
      </c>
    </row>
    <row r="10460" spans="1:2" x14ac:dyDescent="0.4">
      <c r="A10460" s="60">
        <v>253008</v>
      </c>
      <c r="B10460" s="58">
        <v>44351.662002314813</v>
      </c>
    </row>
    <row r="10461" spans="1:2" x14ac:dyDescent="0.4">
      <c r="A10461" s="60">
        <v>253016</v>
      </c>
      <c r="B10461" s="58">
        <v>44399.236030092594</v>
      </c>
    </row>
    <row r="10462" spans="1:2" x14ac:dyDescent="0.4">
      <c r="A10462" s="60">
        <v>253065</v>
      </c>
      <c r="B10462" s="58">
        <v>44376.561273148145</v>
      </c>
    </row>
    <row r="10463" spans="1:2" x14ac:dyDescent="0.4">
      <c r="A10463" s="60">
        <v>253076</v>
      </c>
      <c r="B10463" s="58">
        <v>44313.921712962961</v>
      </c>
    </row>
    <row r="10464" spans="1:2" x14ac:dyDescent="0.4">
      <c r="A10464" s="60">
        <v>253090</v>
      </c>
      <c r="B10464" s="58">
        <v>44324.779317129629</v>
      </c>
    </row>
    <row r="10465" spans="1:2" x14ac:dyDescent="0.4">
      <c r="A10465" s="60">
        <v>253108</v>
      </c>
      <c r="B10465" s="58">
        <v>44347.022037037037</v>
      </c>
    </row>
    <row r="10466" spans="1:2" x14ac:dyDescent="0.4">
      <c r="A10466" s="60">
        <v>253129</v>
      </c>
      <c r="B10466" s="58">
        <v>44316.448807870373</v>
      </c>
    </row>
    <row r="10467" spans="1:2" x14ac:dyDescent="0.4">
      <c r="A10467" s="60">
        <v>253137</v>
      </c>
      <c r="B10467" s="58">
        <v>44286.538622685184</v>
      </c>
    </row>
    <row r="10468" spans="1:2" x14ac:dyDescent="0.4">
      <c r="A10468" s="60">
        <v>253191</v>
      </c>
      <c r="B10468" s="58">
        <v>44384.566932870373</v>
      </c>
    </row>
    <row r="10469" spans="1:2" x14ac:dyDescent="0.4">
      <c r="A10469" s="60">
        <v>253203</v>
      </c>
      <c r="B10469" s="58">
        <v>44343.575833333336</v>
      </c>
    </row>
    <row r="10470" spans="1:2" x14ac:dyDescent="0.4">
      <c r="A10470" s="60">
        <v>253224</v>
      </c>
      <c r="B10470" s="58">
        <v>44314.765555555554</v>
      </c>
    </row>
    <row r="10471" spans="1:2" x14ac:dyDescent="0.4">
      <c r="A10471" s="60">
        <v>253235</v>
      </c>
      <c r="B10471" s="58">
        <v>44358.704074074078</v>
      </c>
    </row>
    <row r="10472" spans="1:2" x14ac:dyDescent="0.4">
      <c r="A10472" s="60">
        <v>253236</v>
      </c>
      <c r="B10472" s="58">
        <v>44379.203263888892</v>
      </c>
    </row>
    <row r="10473" spans="1:2" x14ac:dyDescent="0.4">
      <c r="A10473" s="60">
        <v>253247</v>
      </c>
      <c r="B10473" s="58">
        <v>44397.481979166667</v>
      </c>
    </row>
    <row r="10474" spans="1:2" x14ac:dyDescent="0.4">
      <c r="A10474" s="60">
        <v>253249</v>
      </c>
      <c r="B10474" s="58">
        <v>44309.822997685187</v>
      </c>
    </row>
    <row r="10475" spans="1:2" x14ac:dyDescent="0.4">
      <c r="A10475" s="60">
        <v>253275</v>
      </c>
      <c r="B10475" s="58">
        <v>44286.662407407406</v>
      </c>
    </row>
    <row r="10476" spans="1:2" x14ac:dyDescent="0.4">
      <c r="A10476" s="60">
        <v>253279</v>
      </c>
      <c r="B10476" s="58">
        <v>44299.616331018522</v>
      </c>
    </row>
    <row r="10477" spans="1:2" x14ac:dyDescent="0.4">
      <c r="A10477" s="60">
        <v>253285</v>
      </c>
      <c r="B10477" s="58">
        <v>44389.027696759258</v>
      </c>
    </row>
    <row r="10478" spans="1:2" x14ac:dyDescent="0.4">
      <c r="A10478" s="60">
        <v>253326</v>
      </c>
      <c r="B10478" s="58">
        <v>44320.827048611114</v>
      </c>
    </row>
    <row r="10479" spans="1:2" x14ac:dyDescent="0.4">
      <c r="A10479" s="60">
        <v>253376</v>
      </c>
      <c r="B10479" s="58">
        <v>44345.306006944447</v>
      </c>
    </row>
    <row r="10480" spans="1:2" x14ac:dyDescent="0.4">
      <c r="A10480" s="60">
        <v>253378</v>
      </c>
      <c r="B10480" s="58">
        <v>44345.615648148145</v>
      </c>
    </row>
    <row r="10481" spans="1:2" x14ac:dyDescent="0.4">
      <c r="A10481" s="60">
        <v>253408</v>
      </c>
      <c r="B10481" s="58">
        <v>44310.62195601852</v>
      </c>
    </row>
    <row r="10482" spans="1:2" x14ac:dyDescent="0.4">
      <c r="A10482" s="60">
        <v>253415</v>
      </c>
      <c r="B10482" s="58">
        <v>44316.065000000002</v>
      </c>
    </row>
    <row r="10483" spans="1:2" x14ac:dyDescent="0.4">
      <c r="A10483" s="60">
        <v>253426</v>
      </c>
      <c r="B10483" s="58">
        <v>44375.727129629631</v>
      </c>
    </row>
    <row r="10484" spans="1:2" x14ac:dyDescent="0.4">
      <c r="A10484" s="60">
        <v>253434</v>
      </c>
      <c r="B10484" s="58">
        <v>44312.628425925926</v>
      </c>
    </row>
    <row r="10485" spans="1:2" x14ac:dyDescent="0.4">
      <c r="A10485" s="60">
        <v>253442</v>
      </c>
      <c r="B10485" s="58">
        <v>44342.225995370369</v>
      </c>
    </row>
    <row r="10486" spans="1:2" x14ac:dyDescent="0.4">
      <c r="A10486" s="60">
        <v>253451</v>
      </c>
      <c r="B10486" s="58">
        <v>44394.630046296297</v>
      </c>
    </row>
    <row r="10487" spans="1:2" x14ac:dyDescent="0.4">
      <c r="A10487" s="60">
        <v>253483</v>
      </c>
      <c r="B10487" s="58">
        <v>44315.833518518521</v>
      </c>
    </row>
    <row r="10488" spans="1:2" x14ac:dyDescent="0.4">
      <c r="A10488" s="60">
        <v>253513</v>
      </c>
      <c r="B10488" s="58">
        <v>44377.04347222222</v>
      </c>
    </row>
    <row r="10489" spans="1:2" x14ac:dyDescent="0.4">
      <c r="A10489" s="60">
        <v>253566</v>
      </c>
      <c r="B10489" s="58">
        <v>44393.585543981484</v>
      </c>
    </row>
    <row r="10490" spans="1:2" x14ac:dyDescent="0.4">
      <c r="A10490" s="60">
        <v>253568</v>
      </c>
      <c r="B10490" s="58">
        <v>44376.788217592592</v>
      </c>
    </row>
    <row r="10491" spans="1:2" x14ac:dyDescent="0.4">
      <c r="A10491" s="60">
        <v>253616</v>
      </c>
      <c r="B10491" s="58">
        <v>44346.517175925925</v>
      </c>
    </row>
    <row r="10492" spans="1:2" x14ac:dyDescent="0.4">
      <c r="A10492" s="60">
        <v>253625</v>
      </c>
      <c r="B10492" s="58">
        <v>44316.694363425922</v>
      </c>
    </row>
    <row r="10493" spans="1:2" x14ac:dyDescent="0.4">
      <c r="A10493" s="60">
        <v>253634</v>
      </c>
      <c r="B10493" s="58">
        <v>44308.5705787037</v>
      </c>
    </row>
    <row r="10494" spans="1:2" x14ac:dyDescent="0.4">
      <c r="A10494" s="60">
        <v>253636</v>
      </c>
      <c r="B10494" s="58">
        <v>44288.904722222222</v>
      </c>
    </row>
    <row r="10495" spans="1:2" x14ac:dyDescent="0.4">
      <c r="A10495" s="60">
        <v>253638</v>
      </c>
      <c r="B10495" s="58">
        <v>44373.723483796297</v>
      </c>
    </row>
    <row r="10496" spans="1:2" x14ac:dyDescent="0.4">
      <c r="A10496" s="60">
        <v>253695</v>
      </c>
      <c r="B10496" s="58">
        <v>44318.822997685187</v>
      </c>
    </row>
    <row r="10497" spans="1:2" x14ac:dyDescent="0.4">
      <c r="A10497" s="60">
        <v>253757</v>
      </c>
      <c r="B10497" s="58">
        <v>44372.672523148147</v>
      </c>
    </row>
    <row r="10498" spans="1:2" x14ac:dyDescent="0.4">
      <c r="A10498" s="60">
        <v>253787</v>
      </c>
      <c r="B10498" s="58">
        <v>44286.664826388886</v>
      </c>
    </row>
    <row r="10499" spans="1:2" x14ac:dyDescent="0.4">
      <c r="A10499" s="60">
        <v>253805</v>
      </c>
      <c r="B10499" s="58">
        <v>44286.641770833332</v>
      </c>
    </row>
    <row r="10500" spans="1:2" x14ac:dyDescent="0.4">
      <c r="A10500" s="60">
        <v>253879</v>
      </c>
      <c r="B10500" s="58">
        <v>44314.731979166667</v>
      </c>
    </row>
    <row r="10501" spans="1:2" x14ac:dyDescent="0.4">
      <c r="A10501" s="60">
        <v>253931</v>
      </c>
      <c r="B10501" s="58">
        <v>44286.005046296297</v>
      </c>
    </row>
    <row r="10502" spans="1:2" x14ac:dyDescent="0.4">
      <c r="A10502" s="60">
        <v>253934</v>
      </c>
      <c r="B10502" s="58">
        <v>44372.53266203704</v>
      </c>
    </row>
    <row r="10503" spans="1:2" x14ac:dyDescent="0.4">
      <c r="A10503" s="60">
        <v>253954</v>
      </c>
      <c r="B10503" s="58">
        <v>44317.560057870367</v>
      </c>
    </row>
    <row r="10504" spans="1:2" x14ac:dyDescent="0.4">
      <c r="A10504" s="60">
        <v>254019</v>
      </c>
      <c r="B10504" s="58">
        <v>44304.85496527778</v>
      </c>
    </row>
    <row r="10505" spans="1:2" x14ac:dyDescent="0.4">
      <c r="A10505" s="60">
        <v>254035</v>
      </c>
      <c r="B10505" s="58">
        <v>44373.155127314814</v>
      </c>
    </row>
    <row r="10506" spans="1:2" x14ac:dyDescent="0.4">
      <c r="A10506" s="60">
        <v>254057</v>
      </c>
      <c r="B10506" s="58">
        <v>44379.916851851849</v>
      </c>
    </row>
    <row r="10507" spans="1:2" x14ac:dyDescent="0.4">
      <c r="A10507" s="60">
        <v>254069</v>
      </c>
      <c r="B10507" s="58">
        <v>44298.877210648148</v>
      </c>
    </row>
    <row r="10508" spans="1:2" x14ac:dyDescent="0.4">
      <c r="A10508" s="60">
        <v>254098</v>
      </c>
      <c r="B10508" s="58">
        <v>44315.561273148145</v>
      </c>
    </row>
    <row r="10509" spans="1:2" x14ac:dyDescent="0.4">
      <c r="A10509" s="60">
        <v>254119</v>
      </c>
      <c r="B10509" s="58">
        <v>44373.724699074075</v>
      </c>
    </row>
    <row r="10510" spans="1:2" x14ac:dyDescent="0.4">
      <c r="A10510" s="60">
        <v>254123</v>
      </c>
      <c r="B10510" s="58">
        <v>44314.894606481481</v>
      </c>
    </row>
    <row r="10511" spans="1:2" x14ac:dyDescent="0.4">
      <c r="A10511" s="60">
        <v>254153</v>
      </c>
      <c r="B10511" s="58">
        <v>44300.223333333335</v>
      </c>
    </row>
    <row r="10512" spans="1:2" x14ac:dyDescent="0.4">
      <c r="A10512" s="60">
        <v>254165</v>
      </c>
      <c r="B10512" s="58">
        <v>44291.6175</v>
      </c>
    </row>
    <row r="10513" spans="1:2" x14ac:dyDescent="0.4">
      <c r="A10513" s="60">
        <v>254179</v>
      </c>
      <c r="B10513" s="58">
        <v>44333.524861111109</v>
      </c>
    </row>
    <row r="10514" spans="1:2" x14ac:dyDescent="0.4">
      <c r="A10514" s="60">
        <v>254183</v>
      </c>
      <c r="B10514" s="58">
        <v>44372.751805555556</v>
      </c>
    </row>
    <row r="10515" spans="1:2" x14ac:dyDescent="0.4">
      <c r="A10515" s="60">
        <v>254193</v>
      </c>
      <c r="B10515" s="58">
        <v>44376.201331018521</v>
      </c>
    </row>
    <row r="10516" spans="1:2" x14ac:dyDescent="0.4">
      <c r="A10516" s="60">
        <v>254211</v>
      </c>
      <c r="B10516" s="58">
        <v>44325.008275462962</v>
      </c>
    </row>
    <row r="10517" spans="1:2" x14ac:dyDescent="0.4">
      <c r="A10517" s="60">
        <v>254220</v>
      </c>
      <c r="B10517" s="58">
        <v>44311.985219907408</v>
      </c>
    </row>
    <row r="10518" spans="1:2" x14ac:dyDescent="0.4">
      <c r="A10518" s="60">
        <v>254244</v>
      </c>
      <c r="B10518" s="58">
        <v>44371.601319444446</v>
      </c>
    </row>
    <row r="10519" spans="1:2" x14ac:dyDescent="0.4">
      <c r="A10519" s="60">
        <v>254283</v>
      </c>
      <c r="B10519" s="58">
        <v>44345.175995370373</v>
      </c>
    </row>
    <row r="10520" spans="1:2" x14ac:dyDescent="0.4">
      <c r="A10520" s="60">
        <v>254296</v>
      </c>
      <c r="B10520" s="58">
        <v>44310.428726851853</v>
      </c>
    </row>
    <row r="10521" spans="1:2" x14ac:dyDescent="0.4">
      <c r="A10521" s="60">
        <v>254310</v>
      </c>
      <c r="B10521" s="58">
        <v>44309.825428240743</v>
      </c>
    </row>
    <row r="10522" spans="1:2" x14ac:dyDescent="0.4">
      <c r="A10522" s="60">
        <v>254311</v>
      </c>
      <c r="B10522" s="58">
        <v>44330.8906712963</v>
      </c>
    </row>
    <row r="10523" spans="1:2" x14ac:dyDescent="0.4">
      <c r="A10523" s="60">
        <v>254331</v>
      </c>
      <c r="B10523" s="58">
        <v>44340.679803240739</v>
      </c>
    </row>
    <row r="10524" spans="1:2" x14ac:dyDescent="0.4">
      <c r="A10524" s="60">
        <v>254335</v>
      </c>
      <c r="B10524" s="58">
        <v>44317.757060185184</v>
      </c>
    </row>
    <row r="10525" spans="1:2" x14ac:dyDescent="0.4">
      <c r="A10525" s="60">
        <v>254337</v>
      </c>
      <c r="B10525" s="58">
        <v>44310.645416666666</v>
      </c>
    </row>
    <row r="10526" spans="1:2" x14ac:dyDescent="0.4">
      <c r="A10526" s="60">
        <v>254362</v>
      </c>
      <c r="B10526" s="58">
        <v>44372.416331018518</v>
      </c>
    </row>
    <row r="10527" spans="1:2" x14ac:dyDescent="0.4">
      <c r="A10527" s="60">
        <v>254367</v>
      </c>
      <c r="B10527" s="58">
        <v>44345.719039351854</v>
      </c>
    </row>
    <row r="10528" spans="1:2" x14ac:dyDescent="0.4">
      <c r="A10528" s="60">
        <v>254384</v>
      </c>
      <c r="B10528" s="58">
        <v>44344.06490740741</v>
      </c>
    </row>
    <row r="10529" spans="1:2" x14ac:dyDescent="0.4">
      <c r="A10529" s="60">
        <v>254402</v>
      </c>
      <c r="B10529" s="58">
        <v>44310.761747685188</v>
      </c>
    </row>
    <row r="10530" spans="1:2" x14ac:dyDescent="0.4">
      <c r="A10530" s="60">
        <v>254408</v>
      </c>
      <c r="B10530" s="58">
        <v>44326.751805555556</v>
      </c>
    </row>
    <row r="10531" spans="1:2" x14ac:dyDescent="0.4">
      <c r="A10531" s="60">
        <v>254409</v>
      </c>
      <c r="B10531" s="58">
        <v>44311.423321759263</v>
      </c>
    </row>
    <row r="10532" spans="1:2" x14ac:dyDescent="0.4">
      <c r="A10532" s="60">
        <v>254425</v>
      </c>
      <c r="B10532" s="58">
        <v>44374.853148148148</v>
      </c>
    </row>
    <row r="10533" spans="1:2" x14ac:dyDescent="0.4">
      <c r="A10533" s="60">
        <v>254462</v>
      </c>
      <c r="B10533" s="58">
        <v>44365.152291666665</v>
      </c>
    </row>
    <row r="10534" spans="1:2" x14ac:dyDescent="0.4">
      <c r="A10534" s="60">
        <v>254471</v>
      </c>
      <c r="B10534" s="58">
        <v>44375.398240740738</v>
      </c>
    </row>
    <row r="10535" spans="1:2" x14ac:dyDescent="0.4">
      <c r="A10535" s="60">
        <v>254481</v>
      </c>
      <c r="B10535" s="58">
        <v>44311.22855324074</v>
      </c>
    </row>
    <row r="10536" spans="1:2" x14ac:dyDescent="0.4">
      <c r="A10536" s="60">
        <v>254489</v>
      </c>
      <c r="B10536" s="58">
        <v>44310.592581018522</v>
      </c>
    </row>
    <row r="10537" spans="1:2" x14ac:dyDescent="0.4">
      <c r="A10537" s="60">
        <v>254504</v>
      </c>
      <c r="B10537" s="58">
        <v>44376.913217592592</v>
      </c>
    </row>
    <row r="10538" spans="1:2" x14ac:dyDescent="0.4">
      <c r="A10538" s="60">
        <v>254512</v>
      </c>
      <c r="B10538" s="58">
        <v>44312.551562499997</v>
      </c>
    </row>
    <row r="10539" spans="1:2" x14ac:dyDescent="0.4">
      <c r="A10539" s="60">
        <v>254529</v>
      </c>
      <c r="B10539" s="58">
        <v>44297.466666666667</v>
      </c>
    </row>
    <row r="10540" spans="1:2" x14ac:dyDescent="0.4">
      <c r="A10540" s="60">
        <v>254558</v>
      </c>
      <c r="B10540" s="58">
        <v>44348.692337962966</v>
      </c>
    </row>
    <row r="10541" spans="1:2" x14ac:dyDescent="0.4">
      <c r="A10541" s="60">
        <v>254604</v>
      </c>
      <c r="B10541" s="58">
        <v>44343.693668981483</v>
      </c>
    </row>
    <row r="10542" spans="1:2" x14ac:dyDescent="0.4">
      <c r="A10542" s="60">
        <v>254626</v>
      </c>
      <c r="B10542" s="58">
        <v>44392.909571759257</v>
      </c>
    </row>
    <row r="10543" spans="1:2" x14ac:dyDescent="0.4">
      <c r="A10543" s="60">
        <v>254655</v>
      </c>
      <c r="B10543" s="58">
        <v>44316.950023148151</v>
      </c>
    </row>
    <row r="10544" spans="1:2" x14ac:dyDescent="0.4">
      <c r="A10544" s="60">
        <v>254662</v>
      </c>
      <c r="B10544" s="58">
        <v>44373.973078703704</v>
      </c>
    </row>
    <row r="10545" spans="1:2" x14ac:dyDescent="0.4">
      <c r="A10545" s="60">
        <v>254719</v>
      </c>
      <c r="B10545" s="58">
        <v>44388.692743055559</v>
      </c>
    </row>
    <row r="10546" spans="1:2" x14ac:dyDescent="0.4">
      <c r="A10546" s="60">
        <v>254728</v>
      </c>
      <c r="B10546" s="58">
        <v>44409.93304398148</v>
      </c>
    </row>
    <row r="10547" spans="1:2" x14ac:dyDescent="0.4">
      <c r="A10547" s="60">
        <v>254737</v>
      </c>
      <c r="B10547" s="58">
        <v>44316.649456018517</v>
      </c>
    </row>
    <row r="10548" spans="1:2" x14ac:dyDescent="0.4">
      <c r="A10548" s="60">
        <v>254754</v>
      </c>
      <c r="B10548" s="58">
        <v>44346.122129629628</v>
      </c>
    </row>
    <row r="10549" spans="1:2" x14ac:dyDescent="0.4">
      <c r="A10549" s="60">
        <v>254798</v>
      </c>
      <c r="B10549" s="58">
        <v>44392.806817129633</v>
      </c>
    </row>
    <row r="10550" spans="1:2" x14ac:dyDescent="0.4">
      <c r="A10550" s="60">
        <v>254803</v>
      </c>
      <c r="B10550" s="58">
        <v>44372.520995370367</v>
      </c>
    </row>
    <row r="10551" spans="1:2" x14ac:dyDescent="0.4">
      <c r="A10551" s="60">
        <v>254805</v>
      </c>
      <c r="B10551" s="58">
        <v>44308.68141203704</v>
      </c>
    </row>
    <row r="10552" spans="1:2" x14ac:dyDescent="0.4">
      <c r="A10552" s="60">
        <v>254807</v>
      </c>
      <c r="B10552" s="58">
        <v>44344.899861111109</v>
      </c>
    </row>
    <row r="10553" spans="1:2" x14ac:dyDescent="0.4">
      <c r="A10553" s="60">
        <v>254842</v>
      </c>
      <c r="B10553" s="58">
        <v>44375.75099537037</v>
      </c>
    </row>
    <row r="10554" spans="1:2" x14ac:dyDescent="0.4">
      <c r="A10554" s="60">
        <v>254865</v>
      </c>
      <c r="B10554" s="58">
        <v>44372.628425925926</v>
      </c>
    </row>
    <row r="10555" spans="1:2" x14ac:dyDescent="0.4">
      <c r="A10555" s="60">
        <v>254883</v>
      </c>
      <c r="B10555" s="58">
        <v>44360.638229166667</v>
      </c>
    </row>
    <row r="10556" spans="1:2" x14ac:dyDescent="0.4">
      <c r="A10556" s="60">
        <v>254892</v>
      </c>
      <c r="B10556" s="58">
        <v>44318.623564814814</v>
      </c>
    </row>
    <row r="10557" spans="1:2" x14ac:dyDescent="0.4">
      <c r="A10557" s="60">
        <v>254899</v>
      </c>
      <c r="B10557" s="58">
        <v>44315.346331018518</v>
      </c>
    </row>
    <row r="10558" spans="1:2" x14ac:dyDescent="0.4">
      <c r="A10558" s="60">
        <v>254900</v>
      </c>
      <c r="B10558" s="58">
        <v>44373.707708333335</v>
      </c>
    </row>
    <row r="10559" spans="1:2" x14ac:dyDescent="0.4">
      <c r="A10559" s="60">
        <v>254948</v>
      </c>
      <c r="B10559" s="58">
        <v>44357.714583333334</v>
      </c>
    </row>
    <row r="10560" spans="1:2" x14ac:dyDescent="0.4">
      <c r="A10560" s="60">
        <v>254966</v>
      </c>
      <c r="B10560" s="58">
        <v>44374.444768518515</v>
      </c>
    </row>
    <row r="10561" spans="1:2" x14ac:dyDescent="0.4">
      <c r="A10561" s="60">
        <v>255039</v>
      </c>
      <c r="B10561" s="58">
        <v>44314.815000000002</v>
      </c>
    </row>
    <row r="10562" spans="1:2" x14ac:dyDescent="0.4">
      <c r="A10562" s="60">
        <v>255059</v>
      </c>
      <c r="B10562" s="58">
        <v>44306.939108796294</v>
      </c>
    </row>
    <row r="10563" spans="1:2" x14ac:dyDescent="0.4">
      <c r="A10563" s="60">
        <v>255078</v>
      </c>
      <c r="B10563" s="58">
        <v>44308.668877314813</v>
      </c>
    </row>
    <row r="10564" spans="1:2" x14ac:dyDescent="0.4">
      <c r="A10564" s="60">
        <v>255080</v>
      </c>
      <c r="B10564" s="58">
        <v>44345.63894675926</v>
      </c>
    </row>
    <row r="10565" spans="1:2" x14ac:dyDescent="0.4">
      <c r="A10565" s="60">
        <v>255140</v>
      </c>
      <c r="B10565" s="58">
        <v>44314.941932870373</v>
      </c>
    </row>
    <row r="10566" spans="1:2" x14ac:dyDescent="0.4">
      <c r="A10566" s="60">
        <v>255152</v>
      </c>
      <c r="B10566" s="58">
        <v>44376.293877314813</v>
      </c>
    </row>
    <row r="10567" spans="1:2" x14ac:dyDescent="0.4">
      <c r="A10567" s="60">
        <v>255172</v>
      </c>
      <c r="B10567" s="58">
        <v>44319.942337962966</v>
      </c>
    </row>
    <row r="10568" spans="1:2" x14ac:dyDescent="0.4">
      <c r="A10568" s="60">
        <v>255188</v>
      </c>
      <c r="B10568" s="58">
        <v>44313.496550925927</v>
      </c>
    </row>
    <row r="10569" spans="1:2" x14ac:dyDescent="0.4">
      <c r="A10569" s="60">
        <v>255205</v>
      </c>
      <c r="B10569" s="58">
        <v>44310.436678240738</v>
      </c>
    </row>
    <row r="10570" spans="1:2" x14ac:dyDescent="0.4">
      <c r="A10570" s="60">
        <v>255213</v>
      </c>
      <c r="B10570" s="58">
        <v>44338.683032407411</v>
      </c>
    </row>
    <row r="10571" spans="1:2" x14ac:dyDescent="0.4">
      <c r="A10571" s="60">
        <v>255229</v>
      </c>
      <c r="B10571" s="58">
        <v>44311.954884259256</v>
      </c>
    </row>
    <row r="10572" spans="1:2" x14ac:dyDescent="0.4">
      <c r="A10572" s="60">
        <v>255233</v>
      </c>
      <c r="B10572" s="58">
        <v>44374.38517361111</v>
      </c>
    </row>
    <row r="10573" spans="1:2" x14ac:dyDescent="0.4">
      <c r="A10573" s="60">
        <v>255239</v>
      </c>
      <c r="B10573" s="58">
        <v>44315.071388888886</v>
      </c>
    </row>
    <row r="10574" spans="1:2" x14ac:dyDescent="0.4">
      <c r="A10574" s="60">
        <v>255242</v>
      </c>
      <c r="B10574" s="58">
        <v>44344.559004629627</v>
      </c>
    </row>
    <row r="10575" spans="1:2" x14ac:dyDescent="0.4">
      <c r="A10575" s="60">
        <v>255288</v>
      </c>
      <c r="B10575" s="58">
        <v>44404.5778587963</v>
      </c>
    </row>
    <row r="10576" spans="1:2" x14ac:dyDescent="0.4">
      <c r="A10576" s="60">
        <v>255303</v>
      </c>
      <c r="B10576" s="58">
        <v>44384.525335648148</v>
      </c>
    </row>
    <row r="10577" spans="1:2" x14ac:dyDescent="0.4">
      <c r="A10577" s="60">
        <v>255324</v>
      </c>
      <c r="B10577" s="58">
        <v>44329.981979166667</v>
      </c>
    </row>
    <row r="10578" spans="1:2" x14ac:dyDescent="0.4">
      <c r="A10578" s="60">
        <v>255339</v>
      </c>
      <c r="B10578" s="58">
        <v>44393.508680555555</v>
      </c>
    </row>
    <row r="10579" spans="1:2" x14ac:dyDescent="0.4">
      <c r="A10579" s="60">
        <v>255343</v>
      </c>
      <c r="B10579" s="58">
        <v>44342.733194444445</v>
      </c>
    </row>
    <row r="10580" spans="1:2" x14ac:dyDescent="0.4">
      <c r="A10580" s="60">
        <v>255355</v>
      </c>
      <c r="B10580" s="58">
        <v>44311.719444444447</v>
      </c>
    </row>
    <row r="10581" spans="1:2" x14ac:dyDescent="0.4">
      <c r="A10581" s="60">
        <v>255380</v>
      </c>
      <c r="B10581" s="58">
        <v>44377.866689814815</v>
      </c>
    </row>
    <row r="10582" spans="1:2" x14ac:dyDescent="0.4">
      <c r="A10582" s="60">
        <v>255400</v>
      </c>
      <c r="B10582" s="58">
        <v>44376.92291666667</v>
      </c>
    </row>
    <row r="10583" spans="1:2" x14ac:dyDescent="0.4">
      <c r="A10583" s="60">
        <v>255416</v>
      </c>
      <c r="B10583" s="58">
        <v>44315.839583333334</v>
      </c>
    </row>
    <row r="10584" spans="1:2" x14ac:dyDescent="0.4">
      <c r="A10584" s="60">
        <v>255427</v>
      </c>
      <c r="B10584" s="58">
        <v>44385.689108796294</v>
      </c>
    </row>
    <row r="10585" spans="1:2" x14ac:dyDescent="0.4">
      <c r="A10585" s="60">
        <v>255440</v>
      </c>
      <c r="B10585" s="58">
        <v>44391.697997685187</v>
      </c>
    </row>
    <row r="10586" spans="1:2" x14ac:dyDescent="0.4">
      <c r="A10586" s="60">
        <v>255470</v>
      </c>
      <c r="B10586" s="58">
        <v>44372.698807870373</v>
      </c>
    </row>
    <row r="10587" spans="1:2" x14ac:dyDescent="0.4">
      <c r="A10587" s="60">
        <v>255501</v>
      </c>
      <c r="B10587" s="58">
        <v>44404.886921296296</v>
      </c>
    </row>
    <row r="10588" spans="1:2" x14ac:dyDescent="0.4">
      <c r="A10588" s="60">
        <v>255513</v>
      </c>
      <c r="B10588" s="58">
        <v>44314.785787037035</v>
      </c>
    </row>
    <row r="10589" spans="1:2" x14ac:dyDescent="0.4">
      <c r="A10589" s="60">
        <v>255553</v>
      </c>
      <c r="B10589" s="58">
        <v>44331.064664351848</v>
      </c>
    </row>
    <row r="10590" spans="1:2" x14ac:dyDescent="0.4">
      <c r="A10590" s="60">
        <v>255570</v>
      </c>
      <c r="B10590" s="58">
        <v>44375.799942129626</v>
      </c>
    </row>
    <row r="10591" spans="1:2" x14ac:dyDescent="0.4">
      <c r="A10591" s="60">
        <v>255618</v>
      </c>
      <c r="B10591" s="58">
        <v>44343.020821759259</v>
      </c>
    </row>
    <row r="10592" spans="1:2" x14ac:dyDescent="0.4">
      <c r="A10592" s="60">
        <v>255634</v>
      </c>
      <c r="B10592" s="58">
        <v>44319.747766203705</v>
      </c>
    </row>
    <row r="10593" spans="1:2" x14ac:dyDescent="0.4">
      <c r="A10593" s="60">
        <v>255694</v>
      </c>
      <c r="B10593" s="58">
        <v>44296.417743055557</v>
      </c>
    </row>
    <row r="10594" spans="1:2" x14ac:dyDescent="0.4">
      <c r="A10594" s="60">
        <v>255754</v>
      </c>
      <c r="B10594" s="58">
        <v>44344.472280092596</v>
      </c>
    </row>
    <row r="10595" spans="1:2" x14ac:dyDescent="0.4">
      <c r="A10595" s="60">
        <v>255765</v>
      </c>
      <c r="B10595" s="58">
        <v>44398.588784722226</v>
      </c>
    </row>
    <row r="10596" spans="1:2" x14ac:dyDescent="0.4">
      <c r="A10596" s="60">
        <v>255777</v>
      </c>
      <c r="B10596" s="58">
        <v>44373.984409722223</v>
      </c>
    </row>
    <row r="10597" spans="1:2" x14ac:dyDescent="0.4">
      <c r="A10597" s="60">
        <v>255816</v>
      </c>
      <c r="B10597" s="58">
        <v>44344.753425925926</v>
      </c>
    </row>
    <row r="10598" spans="1:2" x14ac:dyDescent="0.4">
      <c r="A10598" s="60">
        <v>255839</v>
      </c>
      <c r="B10598" s="58">
        <v>44311.59646990741</v>
      </c>
    </row>
    <row r="10599" spans="1:2" x14ac:dyDescent="0.4">
      <c r="A10599" s="60">
        <v>255857</v>
      </c>
      <c r="B10599" s="58">
        <v>44319.454479166663</v>
      </c>
    </row>
    <row r="10600" spans="1:2" x14ac:dyDescent="0.4">
      <c r="A10600" s="60">
        <v>255864</v>
      </c>
      <c r="B10600" s="58">
        <v>44372.803182870368</v>
      </c>
    </row>
    <row r="10601" spans="1:2" x14ac:dyDescent="0.4">
      <c r="A10601" s="60">
        <v>255871</v>
      </c>
      <c r="B10601" s="58">
        <v>44287.728750000002</v>
      </c>
    </row>
    <row r="10602" spans="1:2" x14ac:dyDescent="0.4">
      <c r="A10602" s="60">
        <v>255900</v>
      </c>
      <c r="B10602" s="58">
        <v>44310.754641203705</v>
      </c>
    </row>
    <row r="10603" spans="1:2" x14ac:dyDescent="0.4">
      <c r="A10603" s="60">
        <v>255951</v>
      </c>
      <c r="B10603" s="58">
        <v>44316.627210648148</v>
      </c>
    </row>
    <row r="10604" spans="1:2" x14ac:dyDescent="0.4">
      <c r="A10604" s="60">
        <v>255979</v>
      </c>
      <c r="B10604" s="58">
        <v>44347.359409722223</v>
      </c>
    </row>
    <row r="10605" spans="1:2" x14ac:dyDescent="0.4">
      <c r="A10605" s="60">
        <v>256006</v>
      </c>
      <c r="B10605" s="58">
        <v>44351.807627314818</v>
      </c>
    </row>
    <row r="10606" spans="1:2" x14ac:dyDescent="0.4">
      <c r="A10606" s="60">
        <v>256041</v>
      </c>
      <c r="B10606" s="58">
        <v>44339.246377314812</v>
      </c>
    </row>
    <row r="10607" spans="1:2" x14ac:dyDescent="0.4">
      <c r="A10607" s="60">
        <v>256046</v>
      </c>
      <c r="B10607" s="58">
        <v>44316.688703703701</v>
      </c>
    </row>
    <row r="10608" spans="1:2" x14ac:dyDescent="0.4">
      <c r="A10608" s="60">
        <v>256051</v>
      </c>
      <c r="B10608" s="58">
        <v>44296.496724537035</v>
      </c>
    </row>
    <row r="10609" spans="1:2" x14ac:dyDescent="0.4">
      <c r="A10609" s="60">
        <v>256106</v>
      </c>
      <c r="B10609" s="58">
        <v>44341.521631944444</v>
      </c>
    </row>
    <row r="10610" spans="1:2" x14ac:dyDescent="0.4">
      <c r="A10610" s="60">
        <v>256160</v>
      </c>
      <c r="B10610" s="58">
        <v>44293.166851851849</v>
      </c>
    </row>
    <row r="10611" spans="1:2" x14ac:dyDescent="0.4">
      <c r="A10611" s="60">
        <v>256178</v>
      </c>
      <c r="B10611" s="58">
        <v>44372.713784722226</v>
      </c>
    </row>
    <row r="10612" spans="1:2" x14ac:dyDescent="0.4">
      <c r="A10612" s="60">
        <v>256182</v>
      </c>
      <c r="B10612" s="58">
        <v>44340.34233796296</v>
      </c>
    </row>
    <row r="10613" spans="1:2" x14ac:dyDescent="0.4">
      <c r="A10613" s="60">
        <v>256226</v>
      </c>
      <c r="B10613" s="58">
        <v>44342.853344907409</v>
      </c>
    </row>
    <row r="10614" spans="1:2" x14ac:dyDescent="0.4">
      <c r="A10614" s="60">
        <v>256312</v>
      </c>
      <c r="B10614" s="58">
        <v>44309.605775462966</v>
      </c>
    </row>
    <row r="10615" spans="1:2" x14ac:dyDescent="0.4">
      <c r="A10615" s="60">
        <v>256332</v>
      </c>
      <c r="B10615" s="58">
        <v>44364.015555555554</v>
      </c>
    </row>
    <row r="10616" spans="1:2" x14ac:dyDescent="0.4">
      <c r="A10616" s="60">
        <v>256340</v>
      </c>
      <c r="B10616" s="58">
        <v>44371.917256944442</v>
      </c>
    </row>
    <row r="10617" spans="1:2" x14ac:dyDescent="0.4">
      <c r="A10617" s="60">
        <v>256404</v>
      </c>
      <c r="B10617" s="58">
        <v>44376.688298611109</v>
      </c>
    </row>
    <row r="10618" spans="1:2" x14ac:dyDescent="0.4">
      <c r="A10618" s="60">
        <v>256411</v>
      </c>
      <c r="B10618" s="58">
        <v>44350.83797453704</v>
      </c>
    </row>
    <row r="10619" spans="1:2" x14ac:dyDescent="0.4">
      <c r="A10619" s="60">
        <v>256423</v>
      </c>
      <c r="B10619" s="58">
        <v>44342.719444444447</v>
      </c>
    </row>
    <row r="10620" spans="1:2" x14ac:dyDescent="0.4">
      <c r="A10620" s="60">
        <v>256428</v>
      </c>
      <c r="B10620" s="58">
        <v>44345.265023148146</v>
      </c>
    </row>
    <row r="10621" spans="1:2" x14ac:dyDescent="0.4">
      <c r="A10621" s="60">
        <v>256483</v>
      </c>
      <c r="B10621" s="58">
        <v>44328.765555555554</v>
      </c>
    </row>
    <row r="10622" spans="1:2" x14ac:dyDescent="0.4">
      <c r="A10622" s="60">
        <v>256486</v>
      </c>
      <c r="B10622" s="58">
        <v>44347.790636574071</v>
      </c>
    </row>
    <row r="10623" spans="1:2" x14ac:dyDescent="0.4">
      <c r="A10623" s="60">
        <v>256568</v>
      </c>
      <c r="B10623" s="58">
        <v>44321.804398148146</v>
      </c>
    </row>
    <row r="10624" spans="1:2" x14ac:dyDescent="0.4">
      <c r="A10624" s="60">
        <v>256576</v>
      </c>
      <c r="B10624" s="58">
        <v>44314.838379629633</v>
      </c>
    </row>
    <row r="10625" spans="1:2" x14ac:dyDescent="0.4">
      <c r="A10625" s="60">
        <v>256637</v>
      </c>
      <c r="B10625" s="58">
        <v>44342.644606481481</v>
      </c>
    </row>
    <row r="10626" spans="1:2" x14ac:dyDescent="0.4">
      <c r="A10626" s="60">
        <v>256650</v>
      </c>
      <c r="B10626" s="58">
        <v>44388.096192129633</v>
      </c>
    </row>
    <row r="10627" spans="1:2" x14ac:dyDescent="0.4">
      <c r="A10627" s="60">
        <v>256738</v>
      </c>
      <c r="B10627" s="58">
        <v>44289.245740740742</v>
      </c>
    </row>
    <row r="10628" spans="1:2" x14ac:dyDescent="0.4">
      <c r="A10628" s="60">
        <v>256740</v>
      </c>
      <c r="B10628" s="58">
        <v>44353.236030092594</v>
      </c>
    </row>
    <row r="10629" spans="1:2" x14ac:dyDescent="0.4">
      <c r="A10629" s="60">
        <v>256754</v>
      </c>
      <c r="B10629" s="58">
        <v>44350.584733796299</v>
      </c>
    </row>
    <row r="10630" spans="1:2" x14ac:dyDescent="0.4">
      <c r="A10630" s="60">
        <v>256765</v>
      </c>
      <c r="B10630" s="58">
        <v>44313.678993055553</v>
      </c>
    </row>
    <row r="10631" spans="1:2" x14ac:dyDescent="0.4">
      <c r="A10631" s="60">
        <v>256775</v>
      </c>
      <c r="B10631" s="58">
        <v>44307.386516203704</v>
      </c>
    </row>
    <row r="10632" spans="1:2" x14ac:dyDescent="0.4">
      <c r="A10632" s="60">
        <v>256778</v>
      </c>
      <c r="B10632" s="58">
        <v>44311.622766203705</v>
      </c>
    </row>
    <row r="10633" spans="1:2" x14ac:dyDescent="0.4">
      <c r="A10633" s="60">
        <v>256796</v>
      </c>
      <c r="B10633" s="58">
        <v>44343.814502314817</v>
      </c>
    </row>
    <row r="10634" spans="1:2" x14ac:dyDescent="0.4">
      <c r="A10634" s="60">
        <v>256797</v>
      </c>
      <c r="B10634" s="58">
        <v>44372.709328703706</v>
      </c>
    </row>
    <row r="10635" spans="1:2" x14ac:dyDescent="0.4">
      <c r="A10635" s="60">
        <v>256806</v>
      </c>
      <c r="B10635" s="58">
        <v>44373.890555555554</v>
      </c>
    </row>
    <row r="10636" spans="1:2" x14ac:dyDescent="0.4">
      <c r="A10636" s="60">
        <v>256820</v>
      </c>
      <c r="B10636" s="58">
        <v>44374.190995370373</v>
      </c>
    </row>
    <row r="10637" spans="1:2" x14ac:dyDescent="0.4">
      <c r="A10637" s="60">
        <v>256893</v>
      </c>
      <c r="B10637" s="58">
        <v>44303.90761574074</v>
      </c>
    </row>
    <row r="10638" spans="1:2" x14ac:dyDescent="0.4">
      <c r="A10638" s="60">
        <v>256926</v>
      </c>
      <c r="B10638" s="58">
        <v>44314.872361111113</v>
      </c>
    </row>
    <row r="10639" spans="1:2" x14ac:dyDescent="0.4">
      <c r="A10639" s="60">
        <v>256972</v>
      </c>
      <c r="B10639" s="58">
        <v>44372.204004629632</v>
      </c>
    </row>
    <row r="10640" spans="1:2" x14ac:dyDescent="0.4">
      <c r="A10640" s="60">
        <v>256976</v>
      </c>
      <c r="B10640" s="58">
        <v>44314.9455787037</v>
      </c>
    </row>
    <row r="10641" spans="1:2" x14ac:dyDescent="0.4">
      <c r="A10641" s="60">
        <v>257002</v>
      </c>
      <c r="B10641" s="58">
        <v>44350.701238425929</v>
      </c>
    </row>
    <row r="10642" spans="1:2" x14ac:dyDescent="0.4">
      <c r="A10642" s="60">
        <v>257069</v>
      </c>
      <c r="B10642" s="58">
        <v>44325.594444444447</v>
      </c>
    </row>
    <row r="10643" spans="1:2" x14ac:dyDescent="0.4">
      <c r="A10643" s="60">
        <v>257096</v>
      </c>
      <c r="B10643" s="58">
        <v>44314.961354166669</v>
      </c>
    </row>
    <row r="10644" spans="1:2" x14ac:dyDescent="0.4">
      <c r="A10644" s="60">
        <v>257103</v>
      </c>
      <c r="B10644" s="58">
        <v>44303.866180555553</v>
      </c>
    </row>
    <row r="10645" spans="1:2" x14ac:dyDescent="0.4">
      <c r="A10645" s="60">
        <v>257107</v>
      </c>
      <c r="B10645" s="58">
        <v>44315.7028587963</v>
      </c>
    </row>
    <row r="10646" spans="1:2" x14ac:dyDescent="0.4">
      <c r="A10646" s="60">
        <v>257109</v>
      </c>
      <c r="B10646" s="58">
        <v>44349.615879629629</v>
      </c>
    </row>
    <row r="10647" spans="1:2" x14ac:dyDescent="0.4">
      <c r="A10647" s="60">
        <v>257112</v>
      </c>
      <c r="B10647" s="58">
        <v>44312.517581018517</v>
      </c>
    </row>
    <row r="10648" spans="1:2" x14ac:dyDescent="0.4">
      <c r="A10648" s="60">
        <v>257119</v>
      </c>
      <c r="B10648" s="58">
        <v>44316.547523148147</v>
      </c>
    </row>
    <row r="10649" spans="1:2" x14ac:dyDescent="0.4">
      <c r="A10649" s="60">
        <v>257121</v>
      </c>
      <c r="B10649" s="58">
        <v>44344.729328703703</v>
      </c>
    </row>
    <row r="10650" spans="1:2" x14ac:dyDescent="0.4">
      <c r="A10650" s="60">
        <v>257174</v>
      </c>
      <c r="B10650" s="58">
        <v>44309.962164351855</v>
      </c>
    </row>
    <row r="10651" spans="1:2" x14ac:dyDescent="0.4">
      <c r="A10651" s="60">
        <v>257256</v>
      </c>
      <c r="B10651" s="58">
        <v>44312.99695601852</v>
      </c>
    </row>
    <row r="10652" spans="1:2" x14ac:dyDescent="0.4">
      <c r="A10652" s="60">
        <v>257267</v>
      </c>
      <c r="B10652" s="58">
        <v>44310.753020833334</v>
      </c>
    </row>
    <row r="10653" spans="1:2" x14ac:dyDescent="0.4">
      <c r="A10653" s="60">
        <v>257284</v>
      </c>
      <c r="B10653" s="58">
        <v>44376.084328703706</v>
      </c>
    </row>
    <row r="10654" spans="1:2" x14ac:dyDescent="0.4">
      <c r="A10654" s="60">
        <v>257301</v>
      </c>
      <c r="B10654" s="58">
        <v>44344.481979166667</v>
      </c>
    </row>
    <row r="10655" spans="1:2" x14ac:dyDescent="0.4">
      <c r="A10655" s="60">
        <v>257321</v>
      </c>
      <c r="B10655" s="58">
        <v>44312.127002314817</v>
      </c>
    </row>
    <row r="10656" spans="1:2" x14ac:dyDescent="0.4">
      <c r="A10656" s="60">
        <v>257357</v>
      </c>
      <c r="B10656" s="58">
        <v>44374.14298611111</v>
      </c>
    </row>
    <row r="10657" spans="1:2" x14ac:dyDescent="0.4">
      <c r="A10657" s="60">
        <v>257386</v>
      </c>
      <c r="B10657" s="58">
        <v>44321.835949074077</v>
      </c>
    </row>
    <row r="10658" spans="1:2" x14ac:dyDescent="0.4">
      <c r="A10658" s="60">
        <v>257403</v>
      </c>
      <c r="B10658" s="58">
        <v>44372.533761574072</v>
      </c>
    </row>
    <row r="10659" spans="1:2" x14ac:dyDescent="0.4">
      <c r="A10659" s="60">
        <v>257430</v>
      </c>
      <c r="B10659" s="58">
        <v>44374.225682870368</v>
      </c>
    </row>
    <row r="10660" spans="1:2" x14ac:dyDescent="0.4">
      <c r="A10660" s="60">
        <v>257470</v>
      </c>
      <c r="B10660" s="58">
        <v>44373.233310185184</v>
      </c>
    </row>
    <row r="10661" spans="1:2" x14ac:dyDescent="0.4">
      <c r="A10661" s="60">
        <v>257483</v>
      </c>
      <c r="B10661" s="58">
        <v>44401.697604166664</v>
      </c>
    </row>
    <row r="10662" spans="1:2" x14ac:dyDescent="0.4">
      <c r="A10662" s="60">
        <v>257537</v>
      </c>
      <c r="B10662" s="58">
        <v>44347.62195601852</v>
      </c>
    </row>
    <row r="10663" spans="1:2" x14ac:dyDescent="0.4">
      <c r="A10663" s="60">
        <v>257539</v>
      </c>
      <c r="B10663" s="58">
        <v>44405.582303240742</v>
      </c>
    </row>
    <row r="10664" spans="1:2" x14ac:dyDescent="0.4">
      <c r="A10664" s="60">
        <v>257573</v>
      </c>
      <c r="B10664" s="58">
        <v>44310.850104166668</v>
      </c>
    </row>
    <row r="10665" spans="1:2" x14ac:dyDescent="0.4">
      <c r="A10665" s="60">
        <v>257589</v>
      </c>
      <c r="B10665" s="58">
        <v>44315.636111111111</v>
      </c>
    </row>
    <row r="10666" spans="1:2" x14ac:dyDescent="0.4">
      <c r="A10666" s="60">
        <v>257609</v>
      </c>
      <c r="B10666" s="58">
        <v>44342.551562499997</v>
      </c>
    </row>
    <row r="10667" spans="1:2" x14ac:dyDescent="0.4">
      <c r="A10667" s="60">
        <v>257653</v>
      </c>
      <c r="B10667" s="58">
        <v>44296.515555555554</v>
      </c>
    </row>
    <row r="10668" spans="1:2" x14ac:dyDescent="0.4">
      <c r="A10668" s="60">
        <v>257723</v>
      </c>
      <c r="B10668" s="58">
        <v>44376.555613425924</v>
      </c>
    </row>
    <row r="10669" spans="1:2" x14ac:dyDescent="0.4">
      <c r="A10669" s="60">
        <v>257752</v>
      </c>
      <c r="B10669" s="58">
        <v>44385.010300925926</v>
      </c>
    </row>
    <row r="10670" spans="1:2" x14ac:dyDescent="0.4">
      <c r="A10670" s="60">
        <v>257795</v>
      </c>
      <c r="B10670" s="58">
        <v>44403.719039351854</v>
      </c>
    </row>
    <row r="10671" spans="1:2" x14ac:dyDescent="0.4">
      <c r="A10671" s="60">
        <v>257826</v>
      </c>
      <c r="B10671" s="58">
        <v>44346.678587962961</v>
      </c>
    </row>
    <row r="10672" spans="1:2" x14ac:dyDescent="0.4">
      <c r="A10672" s="60">
        <v>257829</v>
      </c>
      <c r="B10672" s="58">
        <v>44314.682222222225</v>
      </c>
    </row>
    <row r="10673" spans="1:2" x14ac:dyDescent="0.4">
      <c r="A10673" s="60">
        <v>257842</v>
      </c>
      <c r="B10673" s="58">
        <v>44311.770983796298</v>
      </c>
    </row>
    <row r="10674" spans="1:2" x14ac:dyDescent="0.4">
      <c r="A10674" s="60">
        <v>257852</v>
      </c>
      <c r="B10674" s="58">
        <v>44341.766365740739</v>
      </c>
    </row>
    <row r="10675" spans="1:2" x14ac:dyDescent="0.4">
      <c r="A10675" s="60">
        <v>257865</v>
      </c>
      <c r="B10675" s="58">
        <v>44312.672523148147</v>
      </c>
    </row>
    <row r="10676" spans="1:2" x14ac:dyDescent="0.4">
      <c r="A10676" s="60">
        <v>257883</v>
      </c>
      <c r="B10676" s="58">
        <v>44373.722708333335</v>
      </c>
    </row>
    <row r="10677" spans="1:2" x14ac:dyDescent="0.4">
      <c r="A10677" s="60">
        <v>257885</v>
      </c>
      <c r="B10677" s="58">
        <v>44312.591203703705</v>
      </c>
    </row>
    <row r="10678" spans="1:2" x14ac:dyDescent="0.4">
      <c r="A10678" s="60">
        <v>257913</v>
      </c>
      <c r="B10678" s="58">
        <v>44377.829074074078</v>
      </c>
    </row>
    <row r="10679" spans="1:2" x14ac:dyDescent="0.4">
      <c r="A10679" s="60">
        <v>257931</v>
      </c>
      <c r="B10679" s="58">
        <v>44310.904050925928</v>
      </c>
    </row>
    <row r="10680" spans="1:2" x14ac:dyDescent="0.4">
      <c r="A10680" s="60">
        <v>257974</v>
      </c>
      <c r="B10680" s="58">
        <v>44374.891770833332</v>
      </c>
    </row>
    <row r="10681" spans="1:2" x14ac:dyDescent="0.4">
      <c r="A10681" s="60">
        <v>257986</v>
      </c>
      <c r="B10681" s="58">
        <v>44347.81046296296</v>
      </c>
    </row>
    <row r="10682" spans="1:2" x14ac:dyDescent="0.4">
      <c r="A10682" s="60">
        <v>257994</v>
      </c>
      <c r="B10682" s="58">
        <v>44317.634085648147</v>
      </c>
    </row>
    <row r="10683" spans="1:2" x14ac:dyDescent="0.4">
      <c r="A10683" s="60">
        <v>258024</v>
      </c>
      <c r="B10683" s="58">
        <v>44346.608599537038</v>
      </c>
    </row>
    <row r="10684" spans="1:2" x14ac:dyDescent="0.4">
      <c r="A10684" s="60">
        <v>258031</v>
      </c>
      <c r="B10684" s="58">
        <v>44310.848483796297</v>
      </c>
    </row>
    <row r="10685" spans="1:2" x14ac:dyDescent="0.4">
      <c r="A10685" s="60">
        <v>258093</v>
      </c>
      <c r="B10685" s="58">
        <v>44399.046712962961</v>
      </c>
    </row>
    <row r="10686" spans="1:2" x14ac:dyDescent="0.4">
      <c r="A10686" s="60">
        <v>258127</v>
      </c>
      <c r="B10686" s="58">
        <v>44372.622997685183</v>
      </c>
    </row>
    <row r="10687" spans="1:2" x14ac:dyDescent="0.4">
      <c r="A10687" s="60">
        <v>258143</v>
      </c>
      <c r="B10687" s="58">
        <v>44313.695173611108</v>
      </c>
    </row>
    <row r="10688" spans="1:2" x14ac:dyDescent="0.4">
      <c r="A10688" s="60">
        <v>258147</v>
      </c>
      <c r="B10688" s="58">
        <v>44376.847685185188</v>
      </c>
    </row>
    <row r="10689" spans="1:2" x14ac:dyDescent="0.4">
      <c r="A10689" s="60">
        <v>258156</v>
      </c>
      <c r="B10689" s="58">
        <v>44302.51394675926</v>
      </c>
    </row>
    <row r="10690" spans="1:2" x14ac:dyDescent="0.4">
      <c r="A10690" s="60">
        <v>258191</v>
      </c>
      <c r="B10690" s="58">
        <v>44309.046712962961</v>
      </c>
    </row>
    <row r="10691" spans="1:2" x14ac:dyDescent="0.4">
      <c r="A10691" s="60">
        <v>258262</v>
      </c>
      <c r="B10691" s="58">
        <v>44340.575023148151</v>
      </c>
    </row>
    <row r="10692" spans="1:2" x14ac:dyDescent="0.4">
      <c r="A10692" s="60">
        <v>258299</v>
      </c>
      <c r="B10692" s="58">
        <v>44317.492326388892</v>
      </c>
    </row>
    <row r="10693" spans="1:2" x14ac:dyDescent="0.4">
      <c r="A10693" s="60">
        <v>258321</v>
      </c>
      <c r="B10693" s="58">
        <v>44310.812893518516</v>
      </c>
    </row>
    <row r="10694" spans="1:2" x14ac:dyDescent="0.4">
      <c r="A10694" s="60">
        <v>258322</v>
      </c>
      <c r="B10694" s="58">
        <v>44376.60738425926</v>
      </c>
    </row>
    <row r="10695" spans="1:2" x14ac:dyDescent="0.4">
      <c r="A10695" s="60">
        <v>258329</v>
      </c>
      <c r="B10695" s="58">
        <v>44376.498159722221</v>
      </c>
    </row>
    <row r="10696" spans="1:2" x14ac:dyDescent="0.4">
      <c r="A10696" s="60">
        <v>258350</v>
      </c>
      <c r="B10696" s="58">
        <v>44342.962164351855</v>
      </c>
    </row>
    <row r="10697" spans="1:2" x14ac:dyDescent="0.4">
      <c r="A10697" s="60">
        <v>258360</v>
      </c>
      <c r="B10697" s="58">
        <v>44407.611030092594</v>
      </c>
    </row>
    <row r="10698" spans="1:2" x14ac:dyDescent="0.4">
      <c r="A10698" s="60">
        <v>258366</v>
      </c>
      <c r="B10698" s="58">
        <v>44371.524050925924</v>
      </c>
    </row>
    <row r="10699" spans="1:2" x14ac:dyDescent="0.4">
      <c r="A10699" s="60">
        <v>258375</v>
      </c>
      <c r="B10699" s="58">
        <v>44301.760706018518</v>
      </c>
    </row>
    <row r="10700" spans="1:2" x14ac:dyDescent="0.4">
      <c r="A10700" s="60">
        <v>258377</v>
      </c>
      <c r="B10700" s="58">
        <v>44344.460949074077</v>
      </c>
    </row>
    <row r="10701" spans="1:2" x14ac:dyDescent="0.4">
      <c r="A10701" s="60">
        <v>258428</v>
      </c>
      <c r="B10701" s="58">
        <v>44343.665636574071</v>
      </c>
    </row>
    <row r="10702" spans="1:2" x14ac:dyDescent="0.4">
      <c r="A10702" s="60">
        <v>258438</v>
      </c>
      <c r="B10702" s="58">
        <v>44402.716608796298</v>
      </c>
    </row>
    <row r="10703" spans="1:2" x14ac:dyDescent="0.4">
      <c r="A10703" s="60">
        <v>258439</v>
      </c>
      <c r="B10703" s="58">
        <v>44407.833923611113</v>
      </c>
    </row>
    <row r="10704" spans="1:2" x14ac:dyDescent="0.4">
      <c r="A10704" s="60">
        <v>258442</v>
      </c>
      <c r="B10704" s="58">
        <v>44395.713379629633</v>
      </c>
    </row>
    <row r="10705" spans="1:2" x14ac:dyDescent="0.4">
      <c r="A10705" s="60">
        <v>258446</v>
      </c>
      <c r="B10705" s="58">
        <v>44373.546712962961</v>
      </c>
    </row>
    <row r="10706" spans="1:2" x14ac:dyDescent="0.4">
      <c r="A10706" s="60">
        <v>258634</v>
      </c>
      <c r="B10706" s="58">
        <v>44311.717418981483</v>
      </c>
    </row>
    <row r="10707" spans="1:2" x14ac:dyDescent="0.4">
      <c r="A10707" s="60">
        <v>258643</v>
      </c>
      <c r="B10707" s="58">
        <v>44345.668067129627</v>
      </c>
    </row>
    <row r="10708" spans="1:2" x14ac:dyDescent="0.4">
      <c r="A10708" s="60">
        <v>258664</v>
      </c>
      <c r="B10708" s="58">
        <v>44341.927777777775</v>
      </c>
    </row>
    <row r="10709" spans="1:2" x14ac:dyDescent="0.4">
      <c r="A10709" s="60">
        <v>258675</v>
      </c>
      <c r="B10709" s="58">
        <v>44353.090821759259</v>
      </c>
    </row>
    <row r="10710" spans="1:2" x14ac:dyDescent="0.4">
      <c r="A10710" s="60">
        <v>258682</v>
      </c>
      <c r="B10710" s="58">
        <v>44373.997361111113</v>
      </c>
    </row>
    <row r="10711" spans="1:2" x14ac:dyDescent="0.4">
      <c r="A10711" s="60">
        <v>258694</v>
      </c>
      <c r="B10711" s="58">
        <v>44293.626805555556</v>
      </c>
    </row>
    <row r="10712" spans="1:2" x14ac:dyDescent="0.4">
      <c r="A10712" s="60">
        <v>258704</v>
      </c>
      <c r="B10712" s="58">
        <v>44375.60533564815</v>
      </c>
    </row>
    <row r="10713" spans="1:2" x14ac:dyDescent="0.4">
      <c r="A10713" s="60">
        <v>258757</v>
      </c>
      <c r="B10713" s="58">
        <v>44371.99900462963</v>
      </c>
    </row>
    <row r="10714" spans="1:2" x14ac:dyDescent="0.4">
      <c r="A10714" s="60">
        <v>258763</v>
      </c>
      <c r="B10714" s="58">
        <v>44331.635300925926</v>
      </c>
    </row>
    <row r="10715" spans="1:2" x14ac:dyDescent="0.4">
      <c r="A10715" s="60">
        <v>258772</v>
      </c>
      <c r="B10715" s="58">
        <v>44393.681018518517</v>
      </c>
    </row>
    <row r="10716" spans="1:2" x14ac:dyDescent="0.4">
      <c r="A10716" s="60">
        <v>258773</v>
      </c>
      <c r="B10716" s="58">
        <v>44344.775671296295</v>
      </c>
    </row>
    <row r="10717" spans="1:2" x14ac:dyDescent="0.4">
      <c r="A10717" s="60">
        <v>258806</v>
      </c>
      <c r="B10717" s="58">
        <v>44317.824618055558</v>
      </c>
    </row>
    <row r="10718" spans="1:2" x14ac:dyDescent="0.4">
      <c r="A10718" s="60">
        <v>258838</v>
      </c>
      <c r="B10718" s="58">
        <v>44343.760300925926</v>
      </c>
    </row>
    <row r="10719" spans="1:2" x14ac:dyDescent="0.4">
      <c r="A10719" s="60">
        <v>258840</v>
      </c>
      <c r="B10719" s="58">
        <v>44297.055613425924</v>
      </c>
    </row>
    <row r="10720" spans="1:2" x14ac:dyDescent="0.4">
      <c r="A10720" s="60">
        <v>258843</v>
      </c>
      <c r="B10720" s="58">
        <v>44311.770821759259</v>
      </c>
    </row>
    <row r="10721" spans="1:2" x14ac:dyDescent="0.4">
      <c r="A10721" s="60">
        <v>258885</v>
      </c>
      <c r="B10721" s="58">
        <v>44294.729560185187</v>
      </c>
    </row>
    <row r="10722" spans="1:2" x14ac:dyDescent="0.4">
      <c r="A10722" s="60">
        <v>258916</v>
      </c>
      <c r="B10722" s="58">
        <v>44312.513136574074</v>
      </c>
    </row>
    <row r="10723" spans="1:2" x14ac:dyDescent="0.4">
      <c r="A10723" s="60">
        <v>258959</v>
      </c>
      <c r="B10723" s="58">
        <v>44345.469004629631</v>
      </c>
    </row>
    <row r="10724" spans="1:2" x14ac:dyDescent="0.4">
      <c r="A10724" s="60">
        <v>258966</v>
      </c>
      <c r="B10724" s="58">
        <v>44351.790636574071</v>
      </c>
    </row>
    <row r="10725" spans="1:2" x14ac:dyDescent="0.4">
      <c r="A10725" s="60">
        <v>258968</v>
      </c>
      <c r="B10725" s="58">
        <v>44314.820983796293</v>
      </c>
    </row>
    <row r="10726" spans="1:2" x14ac:dyDescent="0.4">
      <c r="A10726" s="60">
        <v>258990</v>
      </c>
      <c r="B10726" s="58">
        <v>44303.711261574077</v>
      </c>
    </row>
    <row r="10727" spans="1:2" x14ac:dyDescent="0.4">
      <c r="A10727" s="60">
        <v>258998</v>
      </c>
      <c r="B10727" s="58">
        <v>44318.711354166669</v>
      </c>
    </row>
    <row r="10728" spans="1:2" x14ac:dyDescent="0.4">
      <c r="A10728" s="60">
        <v>259029</v>
      </c>
      <c r="B10728" s="58">
        <v>44372.60900462963</v>
      </c>
    </row>
    <row r="10729" spans="1:2" x14ac:dyDescent="0.4">
      <c r="A10729" s="60">
        <v>259078</v>
      </c>
      <c r="B10729" s="58">
        <v>44375.490474537037</v>
      </c>
    </row>
    <row r="10730" spans="1:2" x14ac:dyDescent="0.4">
      <c r="A10730" s="60">
        <v>259096</v>
      </c>
      <c r="B10730" s="58">
        <v>44314.015150462961</v>
      </c>
    </row>
    <row r="10731" spans="1:2" x14ac:dyDescent="0.4">
      <c r="A10731" s="60">
        <v>259116</v>
      </c>
      <c r="B10731" s="58">
        <v>44292.73400462963</v>
      </c>
    </row>
    <row r="10732" spans="1:2" x14ac:dyDescent="0.4">
      <c r="A10732" s="60">
        <v>259125</v>
      </c>
      <c r="B10732" s="58">
        <v>44326.287002314813</v>
      </c>
    </row>
    <row r="10733" spans="1:2" x14ac:dyDescent="0.4">
      <c r="A10733" s="60">
        <v>259131</v>
      </c>
      <c r="B10733" s="58">
        <v>44313.465798611112</v>
      </c>
    </row>
    <row r="10734" spans="1:2" x14ac:dyDescent="0.4">
      <c r="A10734" s="60">
        <v>259141</v>
      </c>
      <c r="B10734" s="58">
        <v>44310.502395833333</v>
      </c>
    </row>
    <row r="10735" spans="1:2" x14ac:dyDescent="0.4">
      <c r="A10735" s="60">
        <v>259196</v>
      </c>
      <c r="B10735" s="58">
        <v>44375.551562499997</v>
      </c>
    </row>
    <row r="10736" spans="1:2" x14ac:dyDescent="0.4">
      <c r="A10736" s="60">
        <v>259200</v>
      </c>
      <c r="B10736" s="58">
        <v>44346.040231481478</v>
      </c>
    </row>
    <row r="10737" spans="1:2" x14ac:dyDescent="0.4">
      <c r="A10737" s="60">
        <v>259213</v>
      </c>
      <c r="B10737" s="58">
        <v>44310.824618055558</v>
      </c>
    </row>
    <row r="10738" spans="1:2" x14ac:dyDescent="0.4">
      <c r="A10738" s="60">
        <v>259254</v>
      </c>
      <c r="B10738" s="58">
        <v>44350.680613425924</v>
      </c>
    </row>
    <row r="10739" spans="1:2" x14ac:dyDescent="0.4">
      <c r="A10739" s="60">
        <v>259266</v>
      </c>
      <c r="B10739" s="58">
        <v>44388.038090277776</v>
      </c>
    </row>
    <row r="10740" spans="1:2" x14ac:dyDescent="0.4">
      <c r="A10740" s="60">
        <v>259275</v>
      </c>
      <c r="B10740" s="58">
        <v>44303.547013888892</v>
      </c>
    </row>
    <row r="10741" spans="1:2" x14ac:dyDescent="0.4">
      <c r="A10741" s="60">
        <v>259278</v>
      </c>
      <c r="B10741" s="58">
        <v>44359.798321759263</v>
      </c>
    </row>
    <row r="10742" spans="1:2" x14ac:dyDescent="0.4">
      <c r="A10742" s="60">
        <v>259291</v>
      </c>
      <c r="B10742" s="58">
        <v>44322.735219907408</v>
      </c>
    </row>
    <row r="10743" spans="1:2" x14ac:dyDescent="0.4">
      <c r="A10743" s="60">
        <v>259308</v>
      </c>
      <c r="B10743" s="58">
        <v>44314.630046296297</v>
      </c>
    </row>
    <row r="10744" spans="1:2" x14ac:dyDescent="0.4">
      <c r="A10744" s="60">
        <v>259356</v>
      </c>
      <c r="B10744" s="58">
        <v>44344.940312500003</v>
      </c>
    </row>
    <row r="10745" spans="1:2" x14ac:dyDescent="0.4">
      <c r="A10745" s="60">
        <v>259373</v>
      </c>
      <c r="B10745" s="58">
        <v>44377.714189814818</v>
      </c>
    </row>
    <row r="10746" spans="1:2" x14ac:dyDescent="0.4">
      <c r="A10746" s="60">
        <v>259507</v>
      </c>
      <c r="B10746" s="58">
        <v>44347.925752314812</v>
      </c>
    </row>
    <row r="10747" spans="1:2" x14ac:dyDescent="0.4">
      <c r="A10747" s="60">
        <v>259524</v>
      </c>
      <c r="B10747" s="58">
        <v>44319.162002314813</v>
      </c>
    </row>
    <row r="10748" spans="1:2" x14ac:dyDescent="0.4">
      <c r="A10748" s="60">
        <v>259642</v>
      </c>
      <c r="B10748" s="58">
        <v>44409.867731481485</v>
      </c>
    </row>
    <row r="10749" spans="1:2" x14ac:dyDescent="0.4">
      <c r="A10749" s="60">
        <v>259655</v>
      </c>
      <c r="B10749" s="58">
        <v>44373.741689814815</v>
      </c>
    </row>
    <row r="10750" spans="1:2" x14ac:dyDescent="0.4">
      <c r="A10750" s="60">
        <v>259660</v>
      </c>
      <c r="B10750" s="58">
        <v>44316.971064814818</v>
      </c>
    </row>
    <row r="10751" spans="1:2" x14ac:dyDescent="0.4">
      <c r="A10751" s="60">
        <v>259666</v>
      </c>
      <c r="B10751" s="58">
        <v>44312.644201388888</v>
      </c>
    </row>
    <row r="10752" spans="1:2" x14ac:dyDescent="0.4">
      <c r="A10752" s="60">
        <v>259705</v>
      </c>
      <c r="B10752" s="58">
        <v>44301.717013888891</v>
      </c>
    </row>
    <row r="10753" spans="1:2" x14ac:dyDescent="0.4">
      <c r="A10753" s="60">
        <v>259775</v>
      </c>
      <c r="B10753" s="58">
        <v>44341.105995370373</v>
      </c>
    </row>
    <row r="10754" spans="1:2" x14ac:dyDescent="0.4">
      <c r="A10754" s="60">
        <v>259805</v>
      </c>
      <c r="B10754" s="58">
        <v>44408.839988425927</v>
      </c>
    </row>
    <row r="10755" spans="1:2" x14ac:dyDescent="0.4">
      <c r="A10755" s="60">
        <v>259850</v>
      </c>
      <c r="B10755" s="58">
        <v>44309.762326388889</v>
      </c>
    </row>
    <row r="10756" spans="1:2" x14ac:dyDescent="0.4">
      <c r="A10756" s="60">
        <v>259855</v>
      </c>
      <c r="B10756" s="58">
        <v>44373.676157407404</v>
      </c>
    </row>
    <row r="10757" spans="1:2" x14ac:dyDescent="0.4">
      <c r="A10757" s="60">
        <v>259863</v>
      </c>
      <c r="B10757" s="58">
        <v>44317.322199074071</v>
      </c>
    </row>
    <row r="10758" spans="1:2" x14ac:dyDescent="0.4">
      <c r="A10758" s="60">
        <v>259864</v>
      </c>
      <c r="B10758" s="58">
        <v>44314.784166666665</v>
      </c>
    </row>
    <row r="10759" spans="1:2" x14ac:dyDescent="0.4">
      <c r="A10759" s="60">
        <v>259872</v>
      </c>
      <c r="B10759" s="58">
        <v>44303.118194444447</v>
      </c>
    </row>
    <row r="10760" spans="1:2" x14ac:dyDescent="0.4">
      <c r="A10760" s="60">
        <v>259879</v>
      </c>
      <c r="B10760" s="58">
        <v>44334.087569444448</v>
      </c>
    </row>
    <row r="10761" spans="1:2" x14ac:dyDescent="0.4">
      <c r="A10761" s="60">
        <v>259919</v>
      </c>
      <c r="B10761" s="58">
        <v>44309.865069444444</v>
      </c>
    </row>
    <row r="10762" spans="1:2" x14ac:dyDescent="0.4">
      <c r="A10762" s="60">
        <v>259926</v>
      </c>
      <c r="B10762" s="58">
        <v>44316.670671296299</v>
      </c>
    </row>
    <row r="10763" spans="1:2" x14ac:dyDescent="0.4">
      <c r="A10763" s="60">
        <v>259958</v>
      </c>
      <c r="B10763" s="58">
        <v>44310.701527777775</v>
      </c>
    </row>
    <row r="10764" spans="1:2" x14ac:dyDescent="0.4">
      <c r="A10764" s="60">
        <v>259982</v>
      </c>
      <c r="B10764" s="58">
        <v>44345.580694444441</v>
      </c>
    </row>
    <row r="10765" spans="1:2" x14ac:dyDescent="0.4">
      <c r="A10765" s="60">
        <v>259987</v>
      </c>
      <c r="B10765" s="58">
        <v>44317.755856481483</v>
      </c>
    </row>
    <row r="10766" spans="1:2" x14ac:dyDescent="0.4">
      <c r="A10766" s="60">
        <v>260002</v>
      </c>
      <c r="B10766" s="58">
        <v>44308.483668981484</v>
      </c>
    </row>
    <row r="10767" spans="1:2" x14ac:dyDescent="0.4">
      <c r="A10767" s="60">
        <v>260028</v>
      </c>
      <c r="B10767" s="58">
        <v>44341.40966435185</v>
      </c>
    </row>
    <row r="10768" spans="1:2" x14ac:dyDescent="0.4">
      <c r="A10768" s="60">
        <v>260063</v>
      </c>
      <c r="B10768" s="58">
        <v>44286.665636574071</v>
      </c>
    </row>
    <row r="10769" spans="1:2" x14ac:dyDescent="0.4">
      <c r="A10769" s="60">
        <v>260066</v>
      </c>
      <c r="B10769" s="58">
        <v>44351.866689814815</v>
      </c>
    </row>
    <row r="10770" spans="1:2" x14ac:dyDescent="0.4">
      <c r="A10770" s="60">
        <v>260081</v>
      </c>
      <c r="B10770" s="58">
        <v>44394.386736111112</v>
      </c>
    </row>
    <row r="10771" spans="1:2" x14ac:dyDescent="0.4">
      <c r="A10771" s="60">
        <v>260127</v>
      </c>
      <c r="B10771" s="58">
        <v>44309.781331018516</v>
      </c>
    </row>
    <row r="10772" spans="1:2" x14ac:dyDescent="0.4">
      <c r="A10772" s="60">
        <v>260136</v>
      </c>
      <c r="B10772" s="58">
        <v>44337.622766203705</v>
      </c>
    </row>
    <row r="10773" spans="1:2" x14ac:dyDescent="0.4">
      <c r="A10773" s="60">
        <v>260139</v>
      </c>
      <c r="B10773" s="58">
        <v>44341.705694444441</v>
      </c>
    </row>
    <row r="10774" spans="1:2" x14ac:dyDescent="0.4">
      <c r="A10774" s="60">
        <v>260143</v>
      </c>
      <c r="B10774" s="58">
        <v>44313.40997685185</v>
      </c>
    </row>
    <row r="10775" spans="1:2" x14ac:dyDescent="0.4">
      <c r="A10775" s="60">
        <v>260155</v>
      </c>
      <c r="B10775" s="58">
        <v>44342.799537037034</v>
      </c>
    </row>
    <row r="10776" spans="1:2" x14ac:dyDescent="0.4">
      <c r="A10776" s="60">
        <v>260169</v>
      </c>
      <c r="B10776" s="58">
        <v>44387.547384259262</v>
      </c>
    </row>
    <row r="10777" spans="1:2" x14ac:dyDescent="0.4">
      <c r="A10777" s="60">
        <v>260176</v>
      </c>
      <c r="B10777" s="58">
        <v>44389.642581018517</v>
      </c>
    </row>
    <row r="10778" spans="1:2" x14ac:dyDescent="0.4">
      <c r="A10778" s="60">
        <v>260180</v>
      </c>
      <c r="B10778" s="58">
        <v>44310.784571759257</v>
      </c>
    </row>
    <row r="10779" spans="1:2" x14ac:dyDescent="0.4">
      <c r="A10779" s="60">
        <v>260234</v>
      </c>
      <c r="B10779" s="58">
        <v>44303.39298611111</v>
      </c>
    </row>
    <row r="10780" spans="1:2" x14ac:dyDescent="0.4">
      <c r="A10780" s="60">
        <v>260235</v>
      </c>
      <c r="B10780" s="58">
        <v>44314.778506944444</v>
      </c>
    </row>
    <row r="10781" spans="1:2" x14ac:dyDescent="0.4">
      <c r="A10781" s="60">
        <v>260295</v>
      </c>
      <c r="B10781" s="58">
        <v>44328.586759259262</v>
      </c>
    </row>
    <row r="10782" spans="1:2" x14ac:dyDescent="0.4">
      <c r="A10782" s="60">
        <v>260312</v>
      </c>
      <c r="B10782" s="58">
        <v>44331.638541666667</v>
      </c>
    </row>
    <row r="10783" spans="1:2" x14ac:dyDescent="0.4">
      <c r="A10783" s="60">
        <v>260410</v>
      </c>
      <c r="B10783" s="58">
        <v>44375.848078703704</v>
      </c>
    </row>
    <row r="10784" spans="1:2" x14ac:dyDescent="0.4">
      <c r="A10784" s="60">
        <v>260412</v>
      </c>
      <c r="B10784" s="58">
        <v>44372.708113425928</v>
      </c>
    </row>
    <row r="10785" spans="1:2" x14ac:dyDescent="0.4">
      <c r="A10785" s="60">
        <v>260424</v>
      </c>
      <c r="B10785" s="58">
        <v>44355.119328703702</v>
      </c>
    </row>
    <row r="10786" spans="1:2" x14ac:dyDescent="0.4">
      <c r="A10786" s="60">
        <v>260454</v>
      </c>
      <c r="B10786" s="58">
        <v>44308.577048611114</v>
      </c>
    </row>
    <row r="10787" spans="1:2" x14ac:dyDescent="0.4">
      <c r="A10787" s="60">
        <v>260457</v>
      </c>
      <c r="B10787" s="58">
        <v>44360.801562499997</v>
      </c>
    </row>
    <row r="10788" spans="1:2" x14ac:dyDescent="0.4">
      <c r="A10788" s="60">
        <v>260478</v>
      </c>
      <c r="B10788" s="58">
        <v>44301.013136574074</v>
      </c>
    </row>
    <row r="10789" spans="1:2" x14ac:dyDescent="0.4">
      <c r="A10789" s="60">
        <v>260499</v>
      </c>
      <c r="B10789" s="58">
        <v>44375.951238425929</v>
      </c>
    </row>
    <row r="10790" spans="1:2" x14ac:dyDescent="0.4">
      <c r="A10790" s="60">
        <v>260546</v>
      </c>
      <c r="B10790" s="58">
        <v>44340.606574074074</v>
      </c>
    </row>
    <row r="10791" spans="1:2" x14ac:dyDescent="0.4">
      <c r="A10791" s="60">
        <v>260563</v>
      </c>
      <c r="B10791" s="58">
        <v>44313.195983796293</v>
      </c>
    </row>
    <row r="10792" spans="1:2" x14ac:dyDescent="0.4">
      <c r="A10792" s="60">
        <v>260712</v>
      </c>
      <c r="B10792" s="58">
        <v>44297.423379629632</v>
      </c>
    </row>
    <row r="10793" spans="1:2" x14ac:dyDescent="0.4">
      <c r="A10793" s="60">
        <v>260718</v>
      </c>
      <c r="B10793" s="58">
        <v>44343.825833333336</v>
      </c>
    </row>
    <row r="10794" spans="1:2" x14ac:dyDescent="0.4">
      <c r="A10794" s="60">
        <v>260721</v>
      </c>
      <c r="B10794" s="58">
        <v>44326.858194444445</v>
      </c>
    </row>
    <row r="10795" spans="1:2" x14ac:dyDescent="0.4">
      <c r="A10795" s="60">
        <v>260781</v>
      </c>
      <c r="B10795" s="58">
        <v>44315.85496527778</v>
      </c>
    </row>
    <row r="10796" spans="1:2" x14ac:dyDescent="0.4">
      <c r="A10796" s="60">
        <v>260787</v>
      </c>
      <c r="B10796" s="58">
        <v>44407.940312500003</v>
      </c>
    </row>
    <row r="10797" spans="1:2" x14ac:dyDescent="0.4">
      <c r="A10797" s="60">
        <v>260790</v>
      </c>
      <c r="B10797" s="58">
        <v>44372.699212962965</v>
      </c>
    </row>
    <row r="10798" spans="1:2" x14ac:dyDescent="0.4">
      <c r="A10798" s="60">
        <v>260792</v>
      </c>
      <c r="B10798" s="58">
        <v>44344.680208333331</v>
      </c>
    </row>
    <row r="10799" spans="1:2" x14ac:dyDescent="0.4">
      <c r="A10799" s="60">
        <v>260823</v>
      </c>
      <c r="B10799" s="58">
        <v>44311.110335648147</v>
      </c>
    </row>
    <row r="10800" spans="1:2" x14ac:dyDescent="0.4">
      <c r="A10800" s="60">
        <v>260827</v>
      </c>
      <c r="B10800" s="58">
        <v>44322.891770833332</v>
      </c>
    </row>
    <row r="10801" spans="1:2" x14ac:dyDescent="0.4">
      <c r="A10801" s="60">
        <v>260850</v>
      </c>
      <c r="B10801" s="58">
        <v>44315.861435185187</v>
      </c>
    </row>
    <row r="10802" spans="1:2" x14ac:dyDescent="0.4">
      <c r="A10802" s="60">
        <v>260857</v>
      </c>
      <c r="B10802" s="58">
        <v>44312.672118055554</v>
      </c>
    </row>
    <row r="10803" spans="1:2" x14ac:dyDescent="0.4">
      <c r="A10803" s="60">
        <v>260912</v>
      </c>
      <c r="B10803" s="58">
        <v>44313.79347222222</v>
      </c>
    </row>
    <row r="10804" spans="1:2" x14ac:dyDescent="0.4">
      <c r="A10804" s="60">
        <v>260955</v>
      </c>
      <c r="B10804" s="58">
        <v>44340.995740740742</v>
      </c>
    </row>
    <row r="10805" spans="1:2" x14ac:dyDescent="0.4">
      <c r="A10805" s="60">
        <v>260956</v>
      </c>
      <c r="B10805" s="58">
        <v>44376.662407407406</v>
      </c>
    </row>
    <row r="10806" spans="1:2" x14ac:dyDescent="0.4">
      <c r="A10806" s="60">
        <v>260977</v>
      </c>
      <c r="B10806" s="58">
        <v>44380.764004629629</v>
      </c>
    </row>
    <row r="10807" spans="1:2" x14ac:dyDescent="0.4">
      <c r="A10807" s="60">
        <v>261004</v>
      </c>
      <c r="B10807" s="58">
        <v>44372.695983796293</v>
      </c>
    </row>
    <row r="10808" spans="1:2" x14ac:dyDescent="0.4">
      <c r="A10808" s="60">
        <v>261019</v>
      </c>
      <c r="B10808" s="58">
        <v>44323.989328703705</v>
      </c>
    </row>
    <row r="10809" spans="1:2" x14ac:dyDescent="0.4">
      <c r="A10809" s="60">
        <v>261020</v>
      </c>
      <c r="B10809" s="58">
        <v>44314.698807870373</v>
      </c>
    </row>
    <row r="10810" spans="1:2" x14ac:dyDescent="0.4">
      <c r="A10810" s="60">
        <v>261028</v>
      </c>
      <c r="B10810" s="58">
        <v>44373.727129629631</v>
      </c>
    </row>
    <row r="10811" spans="1:2" x14ac:dyDescent="0.4">
      <c r="A10811" s="60">
        <v>261030</v>
      </c>
      <c r="B10811" s="58">
        <v>44407.10633101852</v>
      </c>
    </row>
    <row r="10812" spans="1:2" x14ac:dyDescent="0.4">
      <c r="A10812" s="60">
        <v>261048</v>
      </c>
      <c r="B10812" s="58">
        <v>44346.699618055558</v>
      </c>
    </row>
    <row r="10813" spans="1:2" x14ac:dyDescent="0.4">
      <c r="A10813" s="60">
        <v>261055</v>
      </c>
      <c r="B10813" s="58">
        <v>44344.884085648147</v>
      </c>
    </row>
    <row r="10814" spans="1:2" x14ac:dyDescent="0.4">
      <c r="A10814" s="60">
        <v>261061</v>
      </c>
      <c r="B10814" s="58">
        <v>44375.899050925924</v>
      </c>
    </row>
    <row r="10815" spans="1:2" x14ac:dyDescent="0.4">
      <c r="A10815" s="60">
        <v>261071</v>
      </c>
      <c r="B10815" s="58">
        <v>44360.373969907407</v>
      </c>
    </row>
    <row r="10816" spans="1:2" x14ac:dyDescent="0.4">
      <c r="A10816" s="60">
        <v>261084</v>
      </c>
      <c r="B10816" s="58">
        <v>44310.033564814818</v>
      </c>
    </row>
    <row r="10817" spans="1:2" x14ac:dyDescent="0.4">
      <c r="A10817" s="60">
        <v>261096</v>
      </c>
      <c r="B10817" s="58">
        <v>44366.880856481483</v>
      </c>
    </row>
    <row r="10818" spans="1:2" x14ac:dyDescent="0.4">
      <c r="A10818" s="60">
        <v>261099</v>
      </c>
      <c r="B10818" s="58">
        <v>44375.608599537038</v>
      </c>
    </row>
    <row r="10819" spans="1:2" x14ac:dyDescent="0.4">
      <c r="A10819" s="60">
        <v>261115</v>
      </c>
      <c r="B10819" s="58">
        <v>44311.387280092589</v>
      </c>
    </row>
    <row r="10820" spans="1:2" x14ac:dyDescent="0.4">
      <c r="A10820" s="60">
        <v>261133</v>
      </c>
      <c r="B10820" s="58">
        <v>44372.714988425927</v>
      </c>
    </row>
    <row r="10821" spans="1:2" x14ac:dyDescent="0.4">
      <c r="A10821" s="60">
        <v>261144</v>
      </c>
      <c r="B10821" s="58">
        <v>44345.824212962965</v>
      </c>
    </row>
    <row r="10822" spans="1:2" x14ac:dyDescent="0.4">
      <c r="A10822" s="60">
        <v>261145</v>
      </c>
      <c r="B10822" s="58">
        <v>44347.688703703701</v>
      </c>
    </row>
    <row r="10823" spans="1:2" x14ac:dyDescent="0.4">
      <c r="A10823" s="60">
        <v>261203</v>
      </c>
      <c r="B10823" s="58">
        <v>44347.519201388888</v>
      </c>
    </row>
    <row r="10824" spans="1:2" x14ac:dyDescent="0.4">
      <c r="A10824" s="60">
        <v>261215</v>
      </c>
      <c r="B10824" s="58">
        <v>44365.753831018519</v>
      </c>
    </row>
    <row r="10825" spans="1:2" x14ac:dyDescent="0.4">
      <c r="A10825" s="60">
        <v>261225</v>
      </c>
      <c r="B10825" s="58">
        <v>44332.847685185188</v>
      </c>
    </row>
    <row r="10826" spans="1:2" x14ac:dyDescent="0.4">
      <c r="A10826" s="60">
        <v>261281</v>
      </c>
      <c r="B10826" s="58">
        <v>44308.973078703704</v>
      </c>
    </row>
    <row r="10827" spans="1:2" x14ac:dyDescent="0.4">
      <c r="A10827" s="60">
        <v>261292</v>
      </c>
      <c r="B10827" s="58">
        <v>44343.856574074074</v>
      </c>
    </row>
    <row r="10828" spans="1:2" x14ac:dyDescent="0.4">
      <c r="A10828" s="60">
        <v>261296</v>
      </c>
      <c r="B10828" s="58">
        <v>44330.433437500003</v>
      </c>
    </row>
    <row r="10829" spans="1:2" x14ac:dyDescent="0.4">
      <c r="A10829" s="60">
        <v>261355</v>
      </c>
      <c r="B10829" s="58">
        <v>44305.562488425923</v>
      </c>
    </row>
    <row r="10830" spans="1:2" x14ac:dyDescent="0.4">
      <c r="A10830" s="60">
        <v>261393</v>
      </c>
      <c r="B10830" s="58">
        <v>44301.173668981479</v>
      </c>
    </row>
    <row r="10831" spans="1:2" x14ac:dyDescent="0.4">
      <c r="A10831" s="60">
        <v>261429</v>
      </c>
      <c r="B10831" s="58">
        <v>44331.873969907407</v>
      </c>
    </row>
    <row r="10832" spans="1:2" x14ac:dyDescent="0.4">
      <c r="A10832" s="60">
        <v>261468</v>
      </c>
      <c r="B10832" s="58">
        <v>44308.249780092592</v>
      </c>
    </row>
    <row r="10833" spans="1:2" x14ac:dyDescent="0.4">
      <c r="A10833" s="60">
        <v>261473</v>
      </c>
      <c r="B10833" s="58">
        <v>44373.884085648147</v>
      </c>
    </row>
    <row r="10834" spans="1:2" x14ac:dyDescent="0.4">
      <c r="A10834" s="60">
        <v>261498</v>
      </c>
      <c r="B10834" s="58">
        <v>44375.022835648146</v>
      </c>
    </row>
    <row r="10835" spans="1:2" x14ac:dyDescent="0.4">
      <c r="A10835" s="60">
        <v>261549</v>
      </c>
      <c r="B10835" s="58">
        <v>44377.6559375</v>
      </c>
    </row>
    <row r="10836" spans="1:2" x14ac:dyDescent="0.4">
      <c r="A10836" s="60">
        <v>261560</v>
      </c>
      <c r="B10836" s="58">
        <v>44344.770416666666</v>
      </c>
    </row>
    <row r="10837" spans="1:2" x14ac:dyDescent="0.4">
      <c r="A10837" s="60">
        <v>261596</v>
      </c>
      <c r="B10837" s="58">
        <v>44345.134004629632</v>
      </c>
    </row>
    <row r="10838" spans="1:2" x14ac:dyDescent="0.4">
      <c r="A10838" s="60">
        <v>261625</v>
      </c>
      <c r="B10838" s="58">
        <v>44331.780081018522</v>
      </c>
    </row>
    <row r="10839" spans="1:2" x14ac:dyDescent="0.4">
      <c r="A10839" s="60">
        <v>261638</v>
      </c>
      <c r="B10839" s="58">
        <v>44390.707303240742</v>
      </c>
    </row>
    <row r="10840" spans="1:2" x14ac:dyDescent="0.4">
      <c r="A10840" s="60">
        <v>261650</v>
      </c>
      <c r="B10840" s="58">
        <v>44335.727129629631</v>
      </c>
    </row>
    <row r="10841" spans="1:2" x14ac:dyDescent="0.4">
      <c r="A10841" s="60">
        <v>261730</v>
      </c>
      <c r="B10841" s="58">
        <v>44316.828668981485</v>
      </c>
    </row>
    <row r="10842" spans="1:2" x14ac:dyDescent="0.4">
      <c r="A10842" s="60">
        <v>261813</v>
      </c>
      <c r="B10842" s="58">
        <v>44342.986030092594</v>
      </c>
    </row>
    <row r="10843" spans="1:2" x14ac:dyDescent="0.4">
      <c r="A10843" s="60">
        <v>261841</v>
      </c>
      <c r="B10843" s="58">
        <v>44379.878831018519</v>
      </c>
    </row>
    <row r="10844" spans="1:2" x14ac:dyDescent="0.4">
      <c r="A10844" s="60">
        <v>261861</v>
      </c>
      <c r="B10844" s="58">
        <v>44347.413217592592</v>
      </c>
    </row>
    <row r="10845" spans="1:2" x14ac:dyDescent="0.4">
      <c r="A10845" s="60">
        <v>261878</v>
      </c>
      <c r="B10845" s="58">
        <v>44303.233807870369</v>
      </c>
    </row>
    <row r="10846" spans="1:2" x14ac:dyDescent="0.4">
      <c r="A10846" s="60">
        <v>261898</v>
      </c>
      <c r="B10846" s="58">
        <v>44339.441932870373</v>
      </c>
    </row>
    <row r="10847" spans="1:2" x14ac:dyDescent="0.4">
      <c r="A10847" s="60">
        <v>261907</v>
      </c>
      <c r="B10847" s="58">
        <v>44374.177893518521</v>
      </c>
    </row>
    <row r="10848" spans="1:2" x14ac:dyDescent="0.4">
      <c r="A10848" s="60">
        <v>261967</v>
      </c>
      <c r="B10848" s="58">
        <v>44302.851319444446</v>
      </c>
    </row>
    <row r="10849" spans="1:2" x14ac:dyDescent="0.4">
      <c r="A10849" s="60">
        <v>261982</v>
      </c>
      <c r="B10849" s="58">
        <v>44314.606168981481</v>
      </c>
    </row>
    <row r="10850" spans="1:2" x14ac:dyDescent="0.4">
      <c r="A10850" s="60">
        <v>261984</v>
      </c>
      <c r="B10850" s="58">
        <v>44376.596064814818</v>
      </c>
    </row>
    <row r="10851" spans="1:2" x14ac:dyDescent="0.4">
      <c r="A10851" s="60">
        <v>262020</v>
      </c>
      <c r="B10851" s="58">
        <v>44342.825023148151</v>
      </c>
    </row>
    <row r="10852" spans="1:2" x14ac:dyDescent="0.4">
      <c r="A10852" s="60">
        <v>262034</v>
      </c>
      <c r="B10852" s="58">
        <v>44323.373333333337</v>
      </c>
    </row>
    <row r="10853" spans="1:2" x14ac:dyDescent="0.4">
      <c r="A10853" s="60">
        <v>262051</v>
      </c>
      <c r="B10853" s="58">
        <v>44304.657546296294</v>
      </c>
    </row>
    <row r="10854" spans="1:2" x14ac:dyDescent="0.4">
      <c r="A10854" s="60">
        <v>262071</v>
      </c>
      <c r="B10854" s="58">
        <v>44402.764745370368</v>
      </c>
    </row>
    <row r="10855" spans="1:2" x14ac:dyDescent="0.4">
      <c r="A10855" s="60">
        <v>262076</v>
      </c>
      <c r="B10855" s="58">
        <v>44316.832303240742</v>
      </c>
    </row>
    <row r="10856" spans="1:2" x14ac:dyDescent="0.4">
      <c r="A10856" s="60">
        <v>262143</v>
      </c>
      <c r="B10856" s="58">
        <v>44343.914826388886</v>
      </c>
    </row>
    <row r="10857" spans="1:2" x14ac:dyDescent="0.4">
      <c r="A10857" s="60">
        <v>262146</v>
      </c>
      <c r="B10857" s="58">
        <v>44338.764351851853</v>
      </c>
    </row>
    <row r="10858" spans="1:2" x14ac:dyDescent="0.4">
      <c r="A10858" s="60">
        <v>262148</v>
      </c>
      <c r="B10858" s="58">
        <v>44365.763541666667</v>
      </c>
    </row>
    <row r="10859" spans="1:2" x14ac:dyDescent="0.4">
      <c r="A10859" s="60">
        <v>262158</v>
      </c>
      <c r="B10859" s="58">
        <v>44340.967013888891</v>
      </c>
    </row>
    <row r="10860" spans="1:2" x14ac:dyDescent="0.4">
      <c r="A10860" s="60">
        <v>262186</v>
      </c>
      <c r="B10860" s="58">
        <v>44315.695983796293</v>
      </c>
    </row>
    <row r="10861" spans="1:2" x14ac:dyDescent="0.4">
      <c r="A10861" s="60">
        <v>262261</v>
      </c>
      <c r="B10861" s="58">
        <v>44374.213541666664</v>
      </c>
    </row>
    <row r="10862" spans="1:2" x14ac:dyDescent="0.4">
      <c r="A10862" s="60">
        <v>262267</v>
      </c>
      <c r="B10862" s="58">
        <v>44303.651875000003</v>
      </c>
    </row>
    <row r="10863" spans="1:2" x14ac:dyDescent="0.4">
      <c r="A10863" s="60">
        <v>262379</v>
      </c>
      <c r="B10863" s="58">
        <v>44335.412812499999</v>
      </c>
    </row>
    <row r="10864" spans="1:2" x14ac:dyDescent="0.4">
      <c r="A10864" s="60">
        <v>262392</v>
      </c>
      <c r="B10864" s="58">
        <v>44373.673726851855</v>
      </c>
    </row>
    <row r="10865" spans="1:2" x14ac:dyDescent="0.4">
      <c r="A10865" s="60">
        <v>262398</v>
      </c>
      <c r="B10865" s="58">
        <v>44309.923333333332</v>
      </c>
    </row>
    <row r="10866" spans="1:2" x14ac:dyDescent="0.4">
      <c r="A10866" s="60">
        <v>262451</v>
      </c>
      <c r="B10866" s="58">
        <v>44375.629236111112</v>
      </c>
    </row>
    <row r="10867" spans="1:2" x14ac:dyDescent="0.4">
      <c r="A10867" s="60">
        <v>262511</v>
      </c>
      <c r="B10867" s="58">
        <v>44309.729560185187</v>
      </c>
    </row>
    <row r="10868" spans="1:2" x14ac:dyDescent="0.4">
      <c r="A10868" s="60">
        <v>262567</v>
      </c>
      <c r="B10868" s="58">
        <v>44299.019606481481</v>
      </c>
    </row>
    <row r="10869" spans="1:2" x14ac:dyDescent="0.4">
      <c r="A10869" s="60">
        <v>262624</v>
      </c>
      <c r="B10869" s="58">
        <v>44309.007060185184</v>
      </c>
    </row>
    <row r="10870" spans="1:2" x14ac:dyDescent="0.4">
      <c r="A10870" s="60">
        <v>262625</v>
      </c>
      <c r="B10870" s="58">
        <v>44347.786192129628</v>
      </c>
    </row>
    <row r="10871" spans="1:2" x14ac:dyDescent="0.4">
      <c r="A10871" s="60">
        <v>262643</v>
      </c>
      <c r="B10871" s="58">
        <v>44387.722280092596</v>
      </c>
    </row>
    <row r="10872" spans="1:2" x14ac:dyDescent="0.4">
      <c r="A10872" s="60">
        <v>262657</v>
      </c>
      <c r="B10872" s="58">
        <v>44374.888541666667</v>
      </c>
    </row>
    <row r="10873" spans="1:2" x14ac:dyDescent="0.4">
      <c r="A10873" s="60">
        <v>262728</v>
      </c>
      <c r="B10873" s="58">
        <v>44305.377210648148</v>
      </c>
    </row>
    <row r="10874" spans="1:2" x14ac:dyDescent="0.4">
      <c r="A10874" s="60">
        <v>262732</v>
      </c>
      <c r="B10874" s="58">
        <v>44340.973078703704</v>
      </c>
    </row>
    <row r="10875" spans="1:2" x14ac:dyDescent="0.4">
      <c r="A10875" s="60">
        <v>262765</v>
      </c>
      <c r="B10875" s="58">
        <v>44341.558032407411</v>
      </c>
    </row>
    <row r="10876" spans="1:2" x14ac:dyDescent="0.4">
      <c r="A10876" s="60">
        <v>262768</v>
      </c>
      <c r="B10876" s="58">
        <v>44402.392557870371</v>
      </c>
    </row>
    <row r="10877" spans="1:2" x14ac:dyDescent="0.4">
      <c r="A10877" s="60">
        <v>262774</v>
      </c>
      <c r="B10877" s="58">
        <v>44310.851435185185</v>
      </c>
    </row>
    <row r="10878" spans="1:2" x14ac:dyDescent="0.4">
      <c r="A10878" s="60">
        <v>262785</v>
      </c>
      <c r="B10878" s="58">
        <v>44286.637731481482</v>
      </c>
    </row>
    <row r="10879" spans="1:2" x14ac:dyDescent="0.4">
      <c r="A10879" s="60">
        <v>262787</v>
      </c>
      <c r="B10879" s="58">
        <v>44321.711354166669</v>
      </c>
    </row>
    <row r="10880" spans="1:2" x14ac:dyDescent="0.4">
      <c r="A10880" s="60">
        <v>262830</v>
      </c>
      <c r="B10880" s="58">
        <v>44372.725671296299</v>
      </c>
    </row>
    <row r="10881" spans="1:2" x14ac:dyDescent="0.4">
      <c r="A10881" s="60">
        <v>262998</v>
      </c>
      <c r="B10881" s="58">
        <v>44297.583333333336</v>
      </c>
    </row>
    <row r="10882" spans="1:2" x14ac:dyDescent="0.4">
      <c r="A10882" s="60">
        <v>263000</v>
      </c>
      <c r="B10882" s="58">
        <v>44391.471064814818</v>
      </c>
    </row>
    <row r="10883" spans="1:2" x14ac:dyDescent="0.4">
      <c r="A10883" s="60">
        <v>263013</v>
      </c>
      <c r="B10883" s="58">
        <v>44394.025972222225</v>
      </c>
    </row>
    <row r="10884" spans="1:2" x14ac:dyDescent="0.4">
      <c r="A10884" s="60">
        <v>263163</v>
      </c>
      <c r="B10884" s="58">
        <v>44303.17633101852</v>
      </c>
    </row>
    <row r="10885" spans="1:2" x14ac:dyDescent="0.4">
      <c r="A10885" s="60">
        <v>263177</v>
      </c>
      <c r="B10885" s="58">
        <v>44361.818958333337</v>
      </c>
    </row>
    <row r="10886" spans="1:2" x14ac:dyDescent="0.4">
      <c r="A10886" s="60">
        <v>263179</v>
      </c>
      <c r="B10886" s="58">
        <v>44296.09033564815</v>
      </c>
    </row>
    <row r="10887" spans="1:2" x14ac:dyDescent="0.4">
      <c r="A10887" s="60">
        <v>263182</v>
      </c>
      <c r="B10887" s="58">
        <v>44299.007465277777</v>
      </c>
    </row>
    <row r="10888" spans="1:2" x14ac:dyDescent="0.4">
      <c r="A10888" s="60">
        <v>263206</v>
      </c>
      <c r="B10888" s="58">
        <v>44377.85496527778</v>
      </c>
    </row>
    <row r="10889" spans="1:2" x14ac:dyDescent="0.4">
      <c r="A10889" s="60">
        <v>263226</v>
      </c>
      <c r="B10889" s="58">
        <v>44340.598078703704</v>
      </c>
    </row>
    <row r="10890" spans="1:2" x14ac:dyDescent="0.4">
      <c r="A10890" s="60">
        <v>263237</v>
      </c>
      <c r="B10890" s="58">
        <v>44308.877615740741</v>
      </c>
    </row>
    <row r="10891" spans="1:2" x14ac:dyDescent="0.4">
      <c r="A10891" s="60">
        <v>263267</v>
      </c>
      <c r="B10891" s="58">
        <v>44333.736666666664</v>
      </c>
    </row>
    <row r="10892" spans="1:2" x14ac:dyDescent="0.4">
      <c r="A10892" s="60">
        <v>263279</v>
      </c>
      <c r="B10892" s="58">
        <v>44290.986435185187</v>
      </c>
    </row>
    <row r="10893" spans="1:2" x14ac:dyDescent="0.4">
      <c r="A10893" s="60">
        <v>263287</v>
      </c>
      <c r="B10893" s="58">
        <v>44316.88045138889</v>
      </c>
    </row>
    <row r="10894" spans="1:2" x14ac:dyDescent="0.4">
      <c r="A10894" s="60">
        <v>263373</v>
      </c>
      <c r="B10894" s="58">
        <v>44342.675752314812</v>
      </c>
    </row>
    <row r="10895" spans="1:2" x14ac:dyDescent="0.4">
      <c r="A10895" s="60">
        <v>263374</v>
      </c>
      <c r="B10895" s="58">
        <v>44377.548726851855</v>
      </c>
    </row>
    <row r="10896" spans="1:2" x14ac:dyDescent="0.4">
      <c r="A10896" s="60">
        <v>263385</v>
      </c>
      <c r="B10896" s="58">
        <v>44355.423321759263</v>
      </c>
    </row>
    <row r="10897" spans="1:2" x14ac:dyDescent="0.4">
      <c r="A10897" s="60">
        <v>263434</v>
      </c>
      <c r="B10897" s="58">
        <v>44300.140555555554</v>
      </c>
    </row>
    <row r="10898" spans="1:2" x14ac:dyDescent="0.4">
      <c r="A10898" s="60">
        <v>263436</v>
      </c>
      <c r="B10898" s="58">
        <v>44309.51394675926</v>
      </c>
    </row>
    <row r="10899" spans="1:2" x14ac:dyDescent="0.4">
      <c r="A10899" s="60">
        <v>263440</v>
      </c>
      <c r="B10899" s="58">
        <v>44346.623159722221</v>
      </c>
    </row>
    <row r="10900" spans="1:2" x14ac:dyDescent="0.4">
      <c r="A10900" s="60">
        <v>263447</v>
      </c>
      <c r="B10900" s="58">
        <v>44311.534039351849</v>
      </c>
    </row>
    <row r="10901" spans="1:2" x14ac:dyDescent="0.4">
      <c r="A10901" s="60">
        <v>263468</v>
      </c>
      <c r="B10901" s="58">
        <v>44341.805613425924</v>
      </c>
    </row>
    <row r="10902" spans="1:2" x14ac:dyDescent="0.4">
      <c r="A10902" s="60">
        <v>263469</v>
      </c>
      <c r="B10902" s="58">
        <v>44290.423726851855</v>
      </c>
    </row>
    <row r="10903" spans="1:2" x14ac:dyDescent="0.4">
      <c r="A10903" s="60">
        <v>263474</v>
      </c>
      <c r="B10903" s="58">
        <v>44344.362650462965</v>
      </c>
    </row>
    <row r="10904" spans="1:2" x14ac:dyDescent="0.4">
      <c r="A10904" s="60">
        <v>263487</v>
      </c>
      <c r="B10904" s="58">
        <v>44377.668067129627</v>
      </c>
    </row>
    <row r="10905" spans="1:2" x14ac:dyDescent="0.4">
      <c r="A10905" s="60">
        <v>263524</v>
      </c>
      <c r="B10905" s="58">
        <v>44347.637326388889</v>
      </c>
    </row>
    <row r="10906" spans="1:2" x14ac:dyDescent="0.4">
      <c r="A10906" s="60">
        <v>263538</v>
      </c>
      <c r="B10906" s="58">
        <v>44344.534571759257</v>
      </c>
    </row>
    <row r="10907" spans="1:2" x14ac:dyDescent="0.4">
      <c r="A10907" s="60">
        <v>263595</v>
      </c>
      <c r="B10907" s="58">
        <v>44315.592013888891</v>
      </c>
    </row>
    <row r="10908" spans="1:2" x14ac:dyDescent="0.4">
      <c r="A10908" s="60">
        <v>263686</v>
      </c>
      <c r="B10908" s="58">
        <v>44386.891331018516</v>
      </c>
    </row>
    <row r="10909" spans="1:2" x14ac:dyDescent="0.4">
      <c r="A10909" s="60">
        <v>263689</v>
      </c>
      <c r="B10909" s="58">
        <v>44406.704479166663</v>
      </c>
    </row>
    <row r="10910" spans="1:2" x14ac:dyDescent="0.4">
      <c r="A10910" s="60">
        <v>263715</v>
      </c>
      <c r="B10910" s="58">
        <v>44395.811666666668</v>
      </c>
    </row>
    <row r="10911" spans="1:2" x14ac:dyDescent="0.4">
      <c r="A10911" s="60">
        <v>263717</v>
      </c>
      <c r="B10911" s="58">
        <v>44352.938703703701</v>
      </c>
    </row>
    <row r="10912" spans="1:2" x14ac:dyDescent="0.4">
      <c r="A10912" s="60">
        <v>263728</v>
      </c>
      <c r="B10912" s="58">
        <v>44286.899456018517</v>
      </c>
    </row>
    <row r="10913" spans="1:2" x14ac:dyDescent="0.4">
      <c r="A10913" s="60">
        <v>263750</v>
      </c>
      <c r="B10913" s="58">
        <v>44308.677372685182</v>
      </c>
    </row>
    <row r="10914" spans="1:2" x14ac:dyDescent="0.4">
      <c r="A10914" s="60">
        <v>263768</v>
      </c>
      <c r="B10914" s="58">
        <v>44292.808032407411</v>
      </c>
    </row>
    <row r="10915" spans="1:2" x14ac:dyDescent="0.4">
      <c r="A10915" s="60">
        <v>263776</v>
      </c>
      <c r="B10915" s="58">
        <v>44344.892175925925</v>
      </c>
    </row>
    <row r="10916" spans="1:2" x14ac:dyDescent="0.4">
      <c r="A10916" s="60">
        <v>263789</v>
      </c>
      <c r="B10916" s="58">
        <v>44342.524456018517</v>
      </c>
    </row>
    <row r="10917" spans="1:2" x14ac:dyDescent="0.4">
      <c r="A10917" s="60">
        <v>263799</v>
      </c>
      <c r="B10917" s="58">
        <v>44374.862650462965</v>
      </c>
    </row>
    <row r="10918" spans="1:2" x14ac:dyDescent="0.4">
      <c r="A10918" s="60">
        <v>263806</v>
      </c>
      <c r="B10918" s="58">
        <v>44345.553182870368</v>
      </c>
    </row>
    <row r="10919" spans="1:2" x14ac:dyDescent="0.4">
      <c r="A10919" s="60">
        <v>263811</v>
      </c>
      <c r="B10919" s="58">
        <v>44410.715798611112</v>
      </c>
    </row>
    <row r="10920" spans="1:2" x14ac:dyDescent="0.4">
      <c r="A10920" s="60">
        <v>263822</v>
      </c>
      <c r="B10920" s="58">
        <v>44304.759664351855</v>
      </c>
    </row>
    <row r="10921" spans="1:2" x14ac:dyDescent="0.4">
      <c r="A10921" s="60">
        <v>263839</v>
      </c>
      <c r="B10921" s="58">
        <v>44351.55641203704</v>
      </c>
    </row>
    <row r="10922" spans="1:2" x14ac:dyDescent="0.4">
      <c r="A10922" s="60">
        <v>263871</v>
      </c>
      <c r="B10922" s="58">
        <v>44310.72078703704</v>
      </c>
    </row>
    <row r="10923" spans="1:2" x14ac:dyDescent="0.4">
      <c r="A10923" s="60">
        <v>263886</v>
      </c>
      <c r="B10923" s="58">
        <v>44313.527291666665</v>
      </c>
    </row>
    <row r="10924" spans="1:2" x14ac:dyDescent="0.4">
      <c r="A10924" s="60">
        <v>263891</v>
      </c>
      <c r="B10924" s="58">
        <v>44375.898240740738</v>
      </c>
    </row>
    <row r="10925" spans="1:2" x14ac:dyDescent="0.4">
      <c r="A10925" s="60">
        <v>263905</v>
      </c>
      <c r="B10925" s="58">
        <v>44303.736030092594</v>
      </c>
    </row>
    <row r="10926" spans="1:2" x14ac:dyDescent="0.4">
      <c r="A10926" s="60">
        <v>263906</v>
      </c>
      <c r="B10926" s="58">
        <v>44373.419502314813</v>
      </c>
    </row>
    <row r="10927" spans="1:2" x14ac:dyDescent="0.4">
      <c r="A10927" s="60">
        <v>263947</v>
      </c>
      <c r="B10927" s="58">
        <v>44312.882465277777</v>
      </c>
    </row>
    <row r="10928" spans="1:2" x14ac:dyDescent="0.4">
      <c r="A10928" s="60">
        <v>263989</v>
      </c>
      <c r="B10928" s="58">
        <v>44346.772037037037</v>
      </c>
    </row>
    <row r="10929" spans="1:2" x14ac:dyDescent="0.4">
      <c r="A10929" s="60">
        <v>264009</v>
      </c>
      <c r="B10929" s="58">
        <v>44314.624374999999</v>
      </c>
    </row>
    <row r="10930" spans="1:2" x14ac:dyDescent="0.4">
      <c r="A10930" s="60">
        <v>264013</v>
      </c>
      <c r="B10930" s="58">
        <v>44343.818148148152</v>
      </c>
    </row>
    <row r="10931" spans="1:2" x14ac:dyDescent="0.4">
      <c r="A10931" s="60">
        <v>264030</v>
      </c>
      <c r="B10931" s="58">
        <v>44344.89099537037</v>
      </c>
    </row>
    <row r="10932" spans="1:2" x14ac:dyDescent="0.4">
      <c r="A10932" s="60">
        <v>264067</v>
      </c>
      <c r="B10932" s="58">
        <v>44346.775671296295</v>
      </c>
    </row>
    <row r="10933" spans="1:2" x14ac:dyDescent="0.4">
      <c r="A10933" s="60">
        <v>264104</v>
      </c>
      <c r="B10933" s="58">
        <v>44380.77648148148</v>
      </c>
    </row>
    <row r="10934" spans="1:2" x14ac:dyDescent="0.4">
      <c r="A10934" s="60">
        <v>264109</v>
      </c>
      <c r="B10934" s="58">
        <v>44385.486666666664</v>
      </c>
    </row>
    <row r="10935" spans="1:2" x14ac:dyDescent="0.4">
      <c r="A10935" s="60">
        <v>264132</v>
      </c>
      <c r="B10935" s="58">
        <v>44316.739664351851</v>
      </c>
    </row>
    <row r="10936" spans="1:2" x14ac:dyDescent="0.4">
      <c r="A10936" s="60">
        <v>264145</v>
      </c>
      <c r="B10936" s="58">
        <v>44373.500717592593</v>
      </c>
    </row>
    <row r="10937" spans="1:2" x14ac:dyDescent="0.4">
      <c r="A10937" s="60">
        <v>264160</v>
      </c>
      <c r="B10937" s="58">
        <v>44371.553993055553</v>
      </c>
    </row>
    <row r="10938" spans="1:2" x14ac:dyDescent="0.4">
      <c r="A10938" s="60">
        <v>264193</v>
      </c>
      <c r="B10938" s="58">
        <v>44311.019201388888</v>
      </c>
    </row>
    <row r="10939" spans="1:2" x14ac:dyDescent="0.4">
      <c r="A10939" s="60">
        <v>264199</v>
      </c>
      <c r="B10939" s="58">
        <v>44316.601319444446</v>
      </c>
    </row>
    <row r="10940" spans="1:2" x14ac:dyDescent="0.4">
      <c r="A10940" s="60">
        <v>264216</v>
      </c>
      <c r="B10940" s="58">
        <v>44345.899861111109</v>
      </c>
    </row>
    <row r="10941" spans="1:2" x14ac:dyDescent="0.4">
      <c r="A10941" s="60">
        <v>264257</v>
      </c>
      <c r="B10941" s="58">
        <v>44377.6559375</v>
      </c>
    </row>
    <row r="10942" spans="1:2" x14ac:dyDescent="0.4">
      <c r="A10942" s="60">
        <v>264275</v>
      </c>
      <c r="B10942" s="58">
        <v>44407.956493055557</v>
      </c>
    </row>
    <row r="10943" spans="1:2" x14ac:dyDescent="0.4">
      <c r="A10943" s="60">
        <v>264280</v>
      </c>
      <c r="B10943" s="58">
        <v>44401.739270833335</v>
      </c>
    </row>
    <row r="10944" spans="1:2" x14ac:dyDescent="0.4">
      <c r="A10944" s="60">
        <v>264305</v>
      </c>
      <c r="B10944" s="58">
        <v>44303.704074074078</v>
      </c>
    </row>
    <row r="10945" spans="1:2" x14ac:dyDescent="0.4">
      <c r="A10945" s="60">
        <v>264351</v>
      </c>
      <c r="B10945" s="58">
        <v>44309.238333333335</v>
      </c>
    </row>
    <row r="10946" spans="1:2" x14ac:dyDescent="0.4">
      <c r="A10946" s="60">
        <v>264354</v>
      </c>
      <c r="B10946" s="58">
        <v>44336.49695601852</v>
      </c>
    </row>
    <row r="10947" spans="1:2" x14ac:dyDescent="0.4">
      <c r="A10947" s="60">
        <v>264357</v>
      </c>
      <c r="B10947" s="58">
        <v>44395.590775462966</v>
      </c>
    </row>
    <row r="10948" spans="1:2" x14ac:dyDescent="0.4">
      <c r="A10948" s="60">
        <v>264427</v>
      </c>
      <c r="B10948" s="58">
        <v>44288.780127314814</v>
      </c>
    </row>
    <row r="10949" spans="1:2" x14ac:dyDescent="0.4">
      <c r="A10949" s="60">
        <v>264446</v>
      </c>
      <c r="B10949" s="58">
        <v>44346.375590277778</v>
      </c>
    </row>
    <row r="10950" spans="1:2" x14ac:dyDescent="0.4">
      <c r="A10950" s="60">
        <v>264450</v>
      </c>
      <c r="B10950" s="58">
        <v>44326.5309375</v>
      </c>
    </row>
    <row r="10951" spans="1:2" x14ac:dyDescent="0.4">
      <c r="A10951" s="60">
        <v>264466</v>
      </c>
      <c r="B10951" s="58">
        <v>44342.55641203704</v>
      </c>
    </row>
    <row r="10952" spans="1:2" x14ac:dyDescent="0.4">
      <c r="A10952" s="60">
        <v>264486</v>
      </c>
      <c r="B10952" s="58">
        <v>44305.646226851852</v>
      </c>
    </row>
    <row r="10953" spans="1:2" x14ac:dyDescent="0.4">
      <c r="A10953" s="60">
        <v>264491</v>
      </c>
      <c r="B10953" s="58">
        <v>44310.8205787037</v>
      </c>
    </row>
    <row r="10954" spans="1:2" x14ac:dyDescent="0.4">
      <c r="A10954" s="60">
        <v>264541</v>
      </c>
      <c r="B10954" s="58">
        <v>44310.891770833332</v>
      </c>
    </row>
    <row r="10955" spans="1:2" x14ac:dyDescent="0.4">
      <c r="A10955" s="60">
        <v>264605</v>
      </c>
      <c r="B10955" s="58">
        <v>44314.731979166667</v>
      </c>
    </row>
    <row r="10956" spans="1:2" x14ac:dyDescent="0.4">
      <c r="A10956" s="60">
        <v>264612</v>
      </c>
      <c r="B10956" s="58">
        <v>44316.850104166668</v>
      </c>
    </row>
    <row r="10957" spans="1:2" x14ac:dyDescent="0.4">
      <c r="A10957" s="60">
        <v>264613</v>
      </c>
      <c r="B10957" s="58">
        <v>44295.6175</v>
      </c>
    </row>
    <row r="10958" spans="1:2" x14ac:dyDescent="0.4">
      <c r="A10958" s="60">
        <v>264654</v>
      </c>
      <c r="B10958" s="58">
        <v>44313.958518518521</v>
      </c>
    </row>
    <row r="10959" spans="1:2" x14ac:dyDescent="0.4">
      <c r="A10959" s="60">
        <v>264712</v>
      </c>
      <c r="B10959" s="58">
        <v>44345.615879629629</v>
      </c>
    </row>
    <row r="10960" spans="1:2" x14ac:dyDescent="0.4">
      <c r="A10960" s="60">
        <v>264726</v>
      </c>
      <c r="B10960" s="58">
        <v>44311.98400462963</v>
      </c>
    </row>
    <row r="10961" spans="1:2" x14ac:dyDescent="0.4">
      <c r="A10961" s="60">
        <v>264742</v>
      </c>
      <c r="B10961" s="58">
        <v>44358.846875000003</v>
      </c>
    </row>
    <row r="10962" spans="1:2" x14ac:dyDescent="0.4">
      <c r="A10962" s="60">
        <v>264772</v>
      </c>
      <c r="B10962" s="58">
        <v>44334.683437500003</v>
      </c>
    </row>
    <row r="10963" spans="1:2" x14ac:dyDescent="0.4">
      <c r="A10963" s="60">
        <v>264773</v>
      </c>
      <c r="B10963" s="58">
        <v>44311.743715277778</v>
      </c>
    </row>
    <row r="10964" spans="1:2" x14ac:dyDescent="0.4">
      <c r="A10964" s="60">
        <v>264777</v>
      </c>
      <c r="B10964" s="58">
        <v>44311.100671296299</v>
      </c>
    </row>
    <row r="10965" spans="1:2" x14ac:dyDescent="0.4">
      <c r="A10965" s="60">
        <v>264780</v>
      </c>
      <c r="B10965" s="58">
        <v>44416.484814814816</v>
      </c>
    </row>
    <row r="10966" spans="1:2" x14ac:dyDescent="0.4">
      <c r="A10966" s="60">
        <v>264806</v>
      </c>
      <c r="B10966" s="58">
        <v>44314.018391203703</v>
      </c>
    </row>
    <row r="10967" spans="1:2" x14ac:dyDescent="0.4">
      <c r="A10967" s="60">
        <v>264832</v>
      </c>
      <c r="B10967" s="58">
        <v>44286.620740740742</v>
      </c>
    </row>
    <row r="10968" spans="1:2" x14ac:dyDescent="0.4">
      <c r="A10968" s="60">
        <v>264858</v>
      </c>
      <c r="B10968" s="58">
        <v>44340.018796296295</v>
      </c>
    </row>
    <row r="10969" spans="1:2" x14ac:dyDescent="0.4">
      <c r="A10969" s="60">
        <v>264887</v>
      </c>
      <c r="B10969" s="58">
        <v>44372.706493055557</v>
      </c>
    </row>
    <row r="10970" spans="1:2" x14ac:dyDescent="0.4">
      <c r="A10970" s="60">
        <v>264888</v>
      </c>
      <c r="B10970" s="58">
        <v>44342.602939814817</v>
      </c>
    </row>
    <row r="10971" spans="1:2" x14ac:dyDescent="0.4">
      <c r="A10971" s="60">
        <v>264902</v>
      </c>
      <c r="B10971" s="58">
        <v>44311.434328703705</v>
      </c>
    </row>
    <row r="10972" spans="1:2" x14ac:dyDescent="0.4">
      <c r="A10972" s="60">
        <v>264924</v>
      </c>
      <c r="B10972" s="58">
        <v>44386.735219907408</v>
      </c>
    </row>
    <row r="10973" spans="1:2" x14ac:dyDescent="0.4">
      <c r="A10973" s="60">
        <v>264941</v>
      </c>
      <c r="B10973" s="58">
        <v>44323.825428240743</v>
      </c>
    </row>
    <row r="10974" spans="1:2" x14ac:dyDescent="0.4">
      <c r="A10974" s="60">
        <v>264978</v>
      </c>
      <c r="B10974" s="58">
        <v>44374.221446759257</v>
      </c>
    </row>
    <row r="10975" spans="1:2" x14ac:dyDescent="0.4">
      <c r="A10975" s="60">
        <v>265060</v>
      </c>
      <c r="B10975" s="58">
        <v>44310.703263888892</v>
      </c>
    </row>
    <row r="10976" spans="1:2" x14ac:dyDescent="0.4">
      <c r="A10976" s="60">
        <v>265081</v>
      </c>
      <c r="B10976" s="58">
        <v>44323.680613425924</v>
      </c>
    </row>
    <row r="10977" spans="1:2" x14ac:dyDescent="0.4">
      <c r="A10977" s="60">
        <v>265115</v>
      </c>
      <c r="B10977" s="58">
        <v>44372.624780092592</v>
      </c>
    </row>
    <row r="10978" spans="1:2" x14ac:dyDescent="0.4">
      <c r="A10978" s="60">
        <v>265159</v>
      </c>
      <c r="B10978" s="58">
        <v>44311.896666666667</v>
      </c>
    </row>
    <row r="10979" spans="1:2" x14ac:dyDescent="0.4">
      <c r="A10979" s="60">
        <v>265184</v>
      </c>
      <c r="B10979" s="58">
        <v>44373.758969907409</v>
      </c>
    </row>
    <row r="10980" spans="1:2" x14ac:dyDescent="0.4">
      <c r="A10980" s="60">
        <v>265199</v>
      </c>
      <c r="B10980" s="58">
        <v>44373.762731481482</v>
      </c>
    </row>
    <row r="10981" spans="1:2" x14ac:dyDescent="0.4">
      <c r="A10981" s="60">
        <v>265201</v>
      </c>
      <c r="B10981" s="58">
        <v>44366.722685185188</v>
      </c>
    </row>
    <row r="10982" spans="1:2" x14ac:dyDescent="0.4">
      <c r="A10982" s="60">
        <v>265264</v>
      </c>
      <c r="B10982" s="58">
        <v>44313.904722222222</v>
      </c>
    </row>
    <row r="10983" spans="1:2" x14ac:dyDescent="0.4">
      <c r="A10983" s="60">
        <v>265270</v>
      </c>
      <c r="B10983" s="58">
        <v>44343.6559375</v>
      </c>
    </row>
    <row r="10984" spans="1:2" x14ac:dyDescent="0.4">
      <c r="A10984" s="60">
        <v>265281</v>
      </c>
      <c r="B10984" s="58">
        <v>44337.853344907409</v>
      </c>
    </row>
    <row r="10985" spans="1:2" x14ac:dyDescent="0.4">
      <c r="A10985" s="60">
        <v>265298</v>
      </c>
      <c r="B10985" s="58">
        <v>44373.696388888886</v>
      </c>
    </row>
    <row r="10986" spans="1:2" x14ac:dyDescent="0.4">
      <c r="A10986" s="60">
        <v>265338</v>
      </c>
      <c r="B10986" s="58">
        <v>44409.382870370369</v>
      </c>
    </row>
    <row r="10987" spans="1:2" x14ac:dyDescent="0.4">
      <c r="A10987" s="60">
        <v>265352</v>
      </c>
      <c r="B10987" s="58">
        <v>44296.957337962966</v>
      </c>
    </row>
    <row r="10988" spans="1:2" x14ac:dyDescent="0.4">
      <c r="A10988" s="60">
        <v>265388</v>
      </c>
      <c r="B10988" s="58">
        <v>44341.402696759258</v>
      </c>
    </row>
    <row r="10989" spans="1:2" x14ac:dyDescent="0.4">
      <c r="A10989" s="60">
        <v>265454</v>
      </c>
      <c r="B10989" s="58">
        <v>44345.756655092591</v>
      </c>
    </row>
    <row r="10990" spans="1:2" x14ac:dyDescent="0.4">
      <c r="A10990" s="60">
        <v>265486</v>
      </c>
      <c r="B10990" s="58">
        <v>44316.624374999999</v>
      </c>
    </row>
    <row r="10991" spans="1:2" x14ac:dyDescent="0.4">
      <c r="A10991" s="60">
        <v>265535</v>
      </c>
      <c r="B10991" s="58">
        <v>44298.958113425928</v>
      </c>
    </row>
    <row r="10992" spans="1:2" x14ac:dyDescent="0.4">
      <c r="A10992" s="60">
        <v>265550</v>
      </c>
      <c r="B10992" s="58">
        <v>44316.057662037034</v>
      </c>
    </row>
    <row r="10993" spans="1:2" x14ac:dyDescent="0.4">
      <c r="A10993" s="60">
        <v>265571</v>
      </c>
      <c r="B10993" s="58">
        <v>44410.82340277778</v>
      </c>
    </row>
    <row r="10994" spans="1:2" x14ac:dyDescent="0.4">
      <c r="A10994" s="60">
        <v>265575</v>
      </c>
      <c r="B10994" s="58">
        <v>44373.423877314817</v>
      </c>
    </row>
    <row r="10995" spans="1:2" x14ac:dyDescent="0.4">
      <c r="A10995" s="60">
        <v>265647</v>
      </c>
      <c r="B10995" s="58">
        <v>44363.942337962966</v>
      </c>
    </row>
    <row r="10996" spans="1:2" x14ac:dyDescent="0.4">
      <c r="A10996" s="60">
        <v>265655</v>
      </c>
      <c r="B10996" s="58">
        <v>44309.861840277779</v>
      </c>
    </row>
    <row r="10997" spans="1:2" x14ac:dyDescent="0.4">
      <c r="A10997" s="60">
        <v>265686</v>
      </c>
      <c r="B10997" s="58">
        <v>44311.862650462965</v>
      </c>
    </row>
    <row r="10998" spans="1:2" x14ac:dyDescent="0.4">
      <c r="A10998" s="60">
        <v>265687</v>
      </c>
      <c r="B10998" s="58">
        <v>44310.580335648148</v>
      </c>
    </row>
    <row r="10999" spans="1:2" x14ac:dyDescent="0.4">
      <c r="A10999" s="60">
        <v>265704</v>
      </c>
      <c r="B10999" s="58">
        <v>44341.994525462964</v>
      </c>
    </row>
    <row r="11000" spans="1:2" x14ac:dyDescent="0.4">
      <c r="A11000" s="60">
        <v>265706</v>
      </c>
      <c r="B11000" s="58">
        <v>44403.560868055552</v>
      </c>
    </row>
    <row r="11001" spans="1:2" x14ac:dyDescent="0.4">
      <c r="A11001" s="60">
        <v>265708</v>
      </c>
      <c r="B11001" s="58">
        <v>44341.808842592596</v>
      </c>
    </row>
    <row r="11002" spans="1:2" x14ac:dyDescent="0.4">
      <c r="A11002" s="60">
        <v>265760</v>
      </c>
      <c r="B11002" s="58">
        <v>44335.633275462962</v>
      </c>
    </row>
    <row r="11003" spans="1:2" x14ac:dyDescent="0.4">
      <c r="A11003" s="60">
        <v>265779</v>
      </c>
      <c r="B11003" s="58">
        <v>44404.582303240742</v>
      </c>
    </row>
    <row r="11004" spans="1:2" x14ac:dyDescent="0.4">
      <c r="A11004" s="60">
        <v>265783</v>
      </c>
      <c r="B11004" s="58">
        <v>44346.182442129626</v>
      </c>
    </row>
    <row r="11005" spans="1:2" x14ac:dyDescent="0.4">
      <c r="A11005" s="60">
        <v>265863</v>
      </c>
      <c r="B11005" s="58">
        <v>44316.061678240738</v>
      </c>
    </row>
    <row r="11006" spans="1:2" x14ac:dyDescent="0.4">
      <c r="A11006" s="60">
        <v>265871</v>
      </c>
      <c r="B11006" s="58">
        <v>44314.882465277777</v>
      </c>
    </row>
    <row r="11007" spans="1:2" x14ac:dyDescent="0.4">
      <c r="A11007" s="60">
        <v>265873</v>
      </c>
      <c r="B11007" s="58">
        <v>44342.789027777777</v>
      </c>
    </row>
    <row r="11008" spans="1:2" x14ac:dyDescent="0.4">
      <c r="A11008" s="60">
        <v>265874</v>
      </c>
      <c r="B11008" s="58">
        <v>44404.99695601852</v>
      </c>
    </row>
    <row r="11009" spans="1:2" x14ac:dyDescent="0.4">
      <c r="A11009" s="60">
        <v>265900</v>
      </c>
      <c r="B11009" s="58">
        <v>44340.499374999999</v>
      </c>
    </row>
    <row r="11010" spans="1:2" x14ac:dyDescent="0.4">
      <c r="A11010" s="60">
        <v>265972</v>
      </c>
      <c r="B11010" s="58">
        <v>44310.002476851849</v>
      </c>
    </row>
    <row r="11011" spans="1:2" x14ac:dyDescent="0.4">
      <c r="A11011" s="60">
        <v>266003</v>
      </c>
      <c r="B11011" s="58">
        <v>44329.75949074074</v>
      </c>
    </row>
    <row r="11012" spans="1:2" x14ac:dyDescent="0.4">
      <c r="A11012" s="60">
        <v>266054</v>
      </c>
      <c r="B11012" s="58">
        <v>44303.944363425922</v>
      </c>
    </row>
    <row r="11013" spans="1:2" x14ac:dyDescent="0.4">
      <c r="A11013" s="60">
        <v>266062</v>
      </c>
      <c r="B11013" s="58">
        <v>44316.68141203704</v>
      </c>
    </row>
    <row r="11014" spans="1:2" x14ac:dyDescent="0.4">
      <c r="A11014" s="60">
        <v>266078</v>
      </c>
      <c r="B11014" s="58">
        <v>44305.631655092591</v>
      </c>
    </row>
    <row r="11015" spans="1:2" x14ac:dyDescent="0.4">
      <c r="A11015" s="60">
        <v>266125</v>
      </c>
      <c r="B11015" s="58">
        <v>44305.129641203705</v>
      </c>
    </row>
    <row r="11016" spans="1:2" x14ac:dyDescent="0.4">
      <c r="A11016" s="60">
        <v>266143</v>
      </c>
      <c r="B11016" s="58">
        <v>44298.777291666665</v>
      </c>
    </row>
    <row r="11017" spans="1:2" x14ac:dyDescent="0.4">
      <c r="A11017" s="60">
        <v>266253</v>
      </c>
      <c r="B11017" s="58">
        <v>44311.702453703707</v>
      </c>
    </row>
    <row r="11018" spans="1:2" x14ac:dyDescent="0.4">
      <c r="A11018" s="60">
        <v>266257</v>
      </c>
      <c r="B11018" s="58">
        <v>44314.88894675926</v>
      </c>
    </row>
    <row r="11019" spans="1:2" x14ac:dyDescent="0.4">
      <c r="A11019" s="60">
        <v>266283</v>
      </c>
      <c r="B11019" s="58">
        <v>44344.878020833334</v>
      </c>
    </row>
    <row r="11020" spans="1:2" x14ac:dyDescent="0.4">
      <c r="A11020" s="60">
        <v>266307</v>
      </c>
      <c r="B11020" s="58">
        <v>44387.886921296296</v>
      </c>
    </row>
    <row r="11021" spans="1:2" x14ac:dyDescent="0.4">
      <c r="A11021" s="60">
        <v>266317</v>
      </c>
      <c r="B11021" s="58">
        <v>44353.041018518517</v>
      </c>
    </row>
    <row r="11022" spans="1:2" x14ac:dyDescent="0.4">
      <c r="A11022" s="60">
        <v>266332</v>
      </c>
      <c r="B11022" s="58">
        <v>44373.729849537034</v>
      </c>
    </row>
    <row r="11023" spans="1:2" x14ac:dyDescent="0.4">
      <c r="A11023" s="60">
        <v>266349</v>
      </c>
      <c r="B11023" s="58">
        <v>44309.848483796297</v>
      </c>
    </row>
    <row r="11024" spans="1:2" x14ac:dyDescent="0.4">
      <c r="A11024" s="60">
        <v>266372</v>
      </c>
      <c r="B11024" s="58">
        <v>44352.364548611113</v>
      </c>
    </row>
    <row r="11025" spans="1:2" x14ac:dyDescent="0.4">
      <c r="A11025" s="60">
        <v>266381</v>
      </c>
      <c r="B11025" s="58">
        <v>44389.916331018518</v>
      </c>
    </row>
    <row r="11026" spans="1:2" x14ac:dyDescent="0.4">
      <c r="A11026" s="60">
        <v>266399</v>
      </c>
      <c r="B11026" s="58">
        <v>44345.908356481479</v>
      </c>
    </row>
    <row r="11027" spans="1:2" x14ac:dyDescent="0.4">
      <c r="A11027" s="60">
        <v>266405</v>
      </c>
      <c r="B11027" s="58">
        <v>44291.611030092594</v>
      </c>
    </row>
    <row r="11028" spans="1:2" x14ac:dyDescent="0.4">
      <c r="A11028" s="60">
        <v>266406</v>
      </c>
      <c r="B11028" s="58">
        <v>44318.124062499999</v>
      </c>
    </row>
    <row r="11029" spans="1:2" x14ac:dyDescent="0.4">
      <c r="A11029" s="60">
        <v>266436</v>
      </c>
      <c r="B11029" s="58">
        <v>44299.83189814815</v>
      </c>
    </row>
    <row r="11030" spans="1:2" x14ac:dyDescent="0.4">
      <c r="A11030" s="60">
        <v>266500</v>
      </c>
      <c r="B11030" s="58">
        <v>44308.644201388888</v>
      </c>
    </row>
    <row r="11031" spans="1:2" x14ac:dyDescent="0.4">
      <c r="A11031" s="60">
        <v>266519</v>
      </c>
      <c r="B11031" s="58">
        <v>44359.767881944441</v>
      </c>
    </row>
    <row r="11032" spans="1:2" x14ac:dyDescent="0.4">
      <c r="A11032" s="60">
        <v>266545</v>
      </c>
      <c r="B11032" s="58">
        <v>44388.576643518521</v>
      </c>
    </row>
    <row r="11033" spans="1:2" x14ac:dyDescent="0.4">
      <c r="A11033" s="60">
        <v>266570</v>
      </c>
      <c r="B11033" s="58">
        <v>44341.734409722223</v>
      </c>
    </row>
    <row r="11034" spans="1:2" x14ac:dyDescent="0.4">
      <c r="A11034" s="60">
        <v>266586</v>
      </c>
      <c r="B11034" s="58">
        <v>44325.835543981484</v>
      </c>
    </row>
    <row r="11035" spans="1:2" x14ac:dyDescent="0.4">
      <c r="A11035" s="60">
        <v>266635</v>
      </c>
      <c r="B11035" s="58">
        <v>44299.479560185187</v>
      </c>
    </row>
    <row r="11036" spans="1:2" x14ac:dyDescent="0.4">
      <c r="A11036" s="60">
        <v>266661</v>
      </c>
      <c r="B11036" s="58">
        <v>44340.457708333335</v>
      </c>
    </row>
    <row r="11037" spans="1:2" x14ac:dyDescent="0.4">
      <c r="A11037" s="60">
        <v>266664</v>
      </c>
      <c r="B11037" s="58">
        <v>44341.744525462964</v>
      </c>
    </row>
    <row r="11038" spans="1:2" x14ac:dyDescent="0.4">
      <c r="A11038" s="60">
        <v>266697</v>
      </c>
      <c r="B11038" s="58">
        <v>44346.719849537039</v>
      </c>
    </row>
    <row r="11039" spans="1:2" x14ac:dyDescent="0.4">
      <c r="A11039" s="60">
        <v>266742</v>
      </c>
      <c r="B11039" s="58">
        <v>44373.768275462964</v>
      </c>
    </row>
    <row r="11040" spans="1:2" x14ac:dyDescent="0.4">
      <c r="A11040" s="60">
        <v>266744</v>
      </c>
      <c r="B11040" s="58">
        <v>44319.483194444445</v>
      </c>
    </row>
    <row r="11041" spans="1:2" x14ac:dyDescent="0.4">
      <c r="A11041" s="60">
        <v>266760</v>
      </c>
      <c r="B11041" s="58">
        <v>44297.726550925923</v>
      </c>
    </row>
    <row r="11042" spans="1:2" x14ac:dyDescent="0.4">
      <c r="A11042" s="60">
        <v>266761</v>
      </c>
      <c r="B11042" s="58">
        <v>44378.713379629633</v>
      </c>
    </row>
    <row r="11043" spans="1:2" x14ac:dyDescent="0.4">
      <c r="A11043" s="60">
        <v>266776</v>
      </c>
      <c r="B11043" s="58">
        <v>44295.015150462961</v>
      </c>
    </row>
    <row r="11044" spans="1:2" x14ac:dyDescent="0.4">
      <c r="A11044" s="60">
        <v>266810</v>
      </c>
      <c r="B11044" s="58">
        <v>44334.631655092591</v>
      </c>
    </row>
    <row r="11045" spans="1:2" x14ac:dyDescent="0.4">
      <c r="A11045" s="60">
        <v>266817</v>
      </c>
      <c r="B11045" s="58">
        <v>44322.43990740741</v>
      </c>
    </row>
    <row r="11046" spans="1:2" x14ac:dyDescent="0.4">
      <c r="A11046" s="60">
        <v>266893</v>
      </c>
      <c r="B11046" s="58">
        <v>44350.903506944444</v>
      </c>
    </row>
    <row r="11047" spans="1:2" x14ac:dyDescent="0.4">
      <c r="A11047" s="60">
        <v>266896</v>
      </c>
      <c r="B11047" s="58">
        <v>44297.566458333335</v>
      </c>
    </row>
    <row r="11048" spans="1:2" x14ac:dyDescent="0.4">
      <c r="A11048" s="60">
        <v>266940</v>
      </c>
      <c r="B11048" s="58">
        <v>44318.703668981485</v>
      </c>
    </row>
    <row r="11049" spans="1:2" x14ac:dyDescent="0.4">
      <c r="A11049" s="60">
        <v>266960</v>
      </c>
      <c r="B11049" s="58">
        <v>44345.366956018515</v>
      </c>
    </row>
    <row r="11050" spans="1:2" x14ac:dyDescent="0.4">
      <c r="A11050" s="60">
        <v>266979</v>
      </c>
      <c r="B11050" s="58">
        <v>44313.887326388889</v>
      </c>
    </row>
    <row r="11051" spans="1:2" x14ac:dyDescent="0.4">
      <c r="A11051" s="60">
        <v>267010</v>
      </c>
      <c r="B11051" s="58">
        <v>44341.939502314817</v>
      </c>
    </row>
    <row r="11052" spans="1:2" x14ac:dyDescent="0.4">
      <c r="A11052" s="60">
        <v>267035</v>
      </c>
      <c r="B11052" s="58">
        <v>44380.486030092594</v>
      </c>
    </row>
    <row r="11053" spans="1:2" x14ac:dyDescent="0.4">
      <c r="A11053" s="60">
        <v>267052</v>
      </c>
      <c r="B11053" s="58">
        <v>44347.686666666668</v>
      </c>
    </row>
    <row r="11054" spans="1:2" x14ac:dyDescent="0.4">
      <c r="A11054" s="60">
        <v>267054</v>
      </c>
      <c r="B11054" s="58">
        <v>44373.847407407404</v>
      </c>
    </row>
    <row r="11055" spans="1:2" x14ac:dyDescent="0.4">
      <c r="A11055" s="60">
        <v>267065</v>
      </c>
      <c r="B11055" s="58">
        <v>44377.672523148147</v>
      </c>
    </row>
    <row r="11056" spans="1:2" x14ac:dyDescent="0.4">
      <c r="A11056" s="60">
        <v>267072</v>
      </c>
      <c r="B11056" s="58">
        <v>44310.553969907407</v>
      </c>
    </row>
    <row r="11057" spans="1:2" x14ac:dyDescent="0.4">
      <c r="A11057" s="60">
        <v>267088</v>
      </c>
      <c r="B11057" s="58">
        <v>44375.746145833335</v>
      </c>
    </row>
    <row r="11058" spans="1:2" x14ac:dyDescent="0.4">
      <c r="A11058" s="60">
        <v>267123</v>
      </c>
      <c r="B11058" s="58">
        <v>44313.476724537039</v>
      </c>
    </row>
    <row r="11059" spans="1:2" x14ac:dyDescent="0.4">
      <c r="A11059" s="60">
        <v>267129</v>
      </c>
      <c r="B11059" s="58">
        <v>44303.908229166664</v>
      </c>
    </row>
    <row r="11060" spans="1:2" x14ac:dyDescent="0.4">
      <c r="A11060" s="60">
        <v>267133</v>
      </c>
      <c r="B11060" s="58">
        <v>44372.56490740741</v>
      </c>
    </row>
    <row r="11061" spans="1:2" x14ac:dyDescent="0.4">
      <c r="A11061" s="60">
        <v>267136</v>
      </c>
      <c r="B11061" s="58">
        <v>44324.922118055554</v>
      </c>
    </row>
    <row r="11062" spans="1:2" x14ac:dyDescent="0.4">
      <c r="A11062" s="60">
        <v>267170</v>
      </c>
      <c r="B11062" s="58">
        <v>44344.644606481481</v>
      </c>
    </row>
    <row r="11063" spans="1:2" x14ac:dyDescent="0.4">
      <c r="A11063" s="60">
        <v>267179</v>
      </c>
      <c r="B11063" s="58">
        <v>44310.420844907407</v>
      </c>
    </row>
    <row r="11064" spans="1:2" x14ac:dyDescent="0.4">
      <c r="A11064" s="60">
        <v>267212</v>
      </c>
      <c r="B11064" s="58">
        <v>44309.733599537038</v>
      </c>
    </row>
    <row r="11065" spans="1:2" x14ac:dyDescent="0.4">
      <c r="A11065" s="60">
        <v>267225</v>
      </c>
      <c r="B11065" s="58">
        <v>44367.094571759262</v>
      </c>
    </row>
    <row r="11066" spans="1:2" x14ac:dyDescent="0.4">
      <c r="A11066" s="60">
        <v>267227</v>
      </c>
      <c r="B11066" s="58">
        <v>44343.697199074071</v>
      </c>
    </row>
    <row r="11067" spans="1:2" x14ac:dyDescent="0.4">
      <c r="A11067" s="60">
        <v>267240</v>
      </c>
      <c r="B11067" s="58">
        <v>44344.497361111113</v>
      </c>
    </row>
    <row r="11068" spans="1:2" x14ac:dyDescent="0.4">
      <c r="A11068" s="60">
        <v>267259</v>
      </c>
      <c r="B11068" s="58">
        <v>44321.101724537039</v>
      </c>
    </row>
    <row r="11069" spans="1:2" x14ac:dyDescent="0.4">
      <c r="A11069" s="60">
        <v>267261</v>
      </c>
      <c r="B11069" s="58">
        <v>44359.662812499999</v>
      </c>
    </row>
    <row r="11070" spans="1:2" x14ac:dyDescent="0.4">
      <c r="A11070" s="60">
        <v>267345</v>
      </c>
      <c r="B11070" s="58">
        <v>44310.699212962965</v>
      </c>
    </row>
    <row r="11071" spans="1:2" x14ac:dyDescent="0.4">
      <c r="A11071" s="60">
        <v>267362</v>
      </c>
      <c r="B11071" s="58">
        <v>44376.668067129627</v>
      </c>
    </row>
    <row r="11072" spans="1:2" x14ac:dyDescent="0.4">
      <c r="A11072" s="60">
        <v>267365</v>
      </c>
      <c r="B11072" s="58">
        <v>44342.63894675926</v>
      </c>
    </row>
    <row r="11073" spans="1:2" x14ac:dyDescent="0.4">
      <c r="A11073" s="60">
        <v>267398</v>
      </c>
      <c r="B11073" s="58">
        <v>44314.648240740738</v>
      </c>
    </row>
    <row r="11074" spans="1:2" x14ac:dyDescent="0.4">
      <c r="A11074" s="60">
        <v>267402</v>
      </c>
      <c r="B11074" s="58">
        <v>44314.645416666666</v>
      </c>
    </row>
    <row r="11075" spans="1:2" x14ac:dyDescent="0.4">
      <c r="A11075" s="60">
        <v>267404</v>
      </c>
      <c r="B11075" s="58">
        <v>44349.621145833335</v>
      </c>
    </row>
    <row r="11076" spans="1:2" x14ac:dyDescent="0.4">
      <c r="A11076" s="60">
        <v>267410</v>
      </c>
      <c r="B11076" s="58">
        <v>44372.803993055553</v>
      </c>
    </row>
    <row r="11077" spans="1:2" x14ac:dyDescent="0.4">
      <c r="A11077" s="60">
        <v>267414</v>
      </c>
      <c r="B11077" s="58">
        <v>44288.583518518521</v>
      </c>
    </row>
    <row r="11078" spans="1:2" x14ac:dyDescent="0.4">
      <c r="A11078" s="60">
        <v>267450</v>
      </c>
      <c r="B11078" s="58">
        <v>44341.900266203702</v>
      </c>
    </row>
    <row r="11079" spans="1:2" x14ac:dyDescent="0.4">
      <c r="A11079" s="60">
        <v>267465</v>
      </c>
      <c r="B11079" s="58">
        <v>44373.115995370368</v>
      </c>
    </row>
    <row r="11080" spans="1:2" x14ac:dyDescent="0.4">
      <c r="A11080" s="60">
        <v>267500</v>
      </c>
      <c r="B11080" s="58">
        <v>44347.767175925925</v>
      </c>
    </row>
    <row r="11081" spans="1:2" x14ac:dyDescent="0.4">
      <c r="A11081" s="60">
        <v>267568</v>
      </c>
      <c r="B11081" s="58">
        <v>44311.068553240744</v>
      </c>
    </row>
    <row r="11082" spans="1:2" x14ac:dyDescent="0.4">
      <c r="A11082" s="60">
        <v>267611</v>
      </c>
      <c r="B11082" s="58">
        <v>44358.620740740742</v>
      </c>
    </row>
    <row r="11083" spans="1:2" x14ac:dyDescent="0.4">
      <c r="A11083" s="60">
        <v>267642</v>
      </c>
      <c r="B11083" s="58">
        <v>44308.241331018522</v>
      </c>
    </row>
    <row r="11084" spans="1:2" x14ac:dyDescent="0.4">
      <c r="A11084" s="60">
        <v>267661</v>
      </c>
      <c r="B11084" s="58">
        <v>44344.685057870367</v>
      </c>
    </row>
    <row r="11085" spans="1:2" x14ac:dyDescent="0.4">
      <c r="A11085" s="60">
        <v>267668</v>
      </c>
      <c r="B11085" s="58">
        <v>44295.225104166668</v>
      </c>
    </row>
    <row r="11086" spans="1:2" x14ac:dyDescent="0.4">
      <c r="A11086" s="60">
        <v>267718</v>
      </c>
      <c r="B11086" s="58">
        <v>44286.213784722226</v>
      </c>
    </row>
    <row r="11087" spans="1:2" x14ac:dyDescent="0.4">
      <c r="A11087" s="60">
        <v>267736</v>
      </c>
      <c r="B11087" s="58">
        <v>44396.721064814818</v>
      </c>
    </row>
    <row r="11088" spans="1:2" x14ac:dyDescent="0.4">
      <c r="A11088" s="60">
        <v>267739</v>
      </c>
      <c r="B11088" s="58">
        <v>44337.682627314818</v>
      </c>
    </row>
    <row r="11089" spans="1:2" x14ac:dyDescent="0.4">
      <c r="A11089" s="60">
        <v>267747</v>
      </c>
      <c r="B11089" s="58">
        <v>44394.778912037036</v>
      </c>
    </row>
    <row r="11090" spans="1:2" x14ac:dyDescent="0.4">
      <c r="A11090" s="60">
        <v>267789</v>
      </c>
      <c r="B11090" s="58">
        <v>44376.438298611109</v>
      </c>
    </row>
    <row r="11091" spans="1:2" x14ac:dyDescent="0.4">
      <c r="A11091" s="60">
        <v>267828</v>
      </c>
      <c r="B11091" s="58">
        <v>44340.945173611108</v>
      </c>
    </row>
    <row r="11092" spans="1:2" x14ac:dyDescent="0.4">
      <c r="A11092" s="60">
        <v>267837</v>
      </c>
      <c r="B11092" s="58">
        <v>44316.751400462963</v>
      </c>
    </row>
    <row r="11093" spans="1:2" x14ac:dyDescent="0.4">
      <c r="A11093" s="60">
        <v>267873</v>
      </c>
      <c r="B11093" s="58">
        <v>44311.065312500003</v>
      </c>
    </row>
    <row r="11094" spans="1:2" x14ac:dyDescent="0.4">
      <c r="A11094" s="60">
        <v>267890</v>
      </c>
      <c r="B11094" s="58">
        <v>44298.811273148145</v>
      </c>
    </row>
    <row r="11095" spans="1:2" x14ac:dyDescent="0.4">
      <c r="A11095" s="60">
        <v>267896</v>
      </c>
      <c r="B11095" s="58">
        <v>44341.728344907409</v>
      </c>
    </row>
    <row r="11096" spans="1:2" x14ac:dyDescent="0.4">
      <c r="A11096" s="60">
        <v>267899</v>
      </c>
      <c r="B11096" s="58">
        <v>44412.649861111109</v>
      </c>
    </row>
    <row r="11097" spans="1:2" x14ac:dyDescent="0.4">
      <c r="A11097" s="60">
        <v>267900</v>
      </c>
      <c r="B11097" s="58">
        <v>44340.504236111112</v>
      </c>
    </row>
    <row r="11098" spans="1:2" x14ac:dyDescent="0.4">
      <c r="A11098" s="60">
        <v>267922</v>
      </c>
      <c r="B11098" s="58">
        <v>44347.714189814818</v>
      </c>
    </row>
    <row r="11099" spans="1:2" x14ac:dyDescent="0.4">
      <c r="A11099" s="60">
        <v>267947</v>
      </c>
      <c r="B11099" s="58">
        <v>44308.499374999999</v>
      </c>
    </row>
    <row r="11100" spans="1:2" x14ac:dyDescent="0.4">
      <c r="A11100" s="60">
        <v>267953</v>
      </c>
      <c r="B11100" s="58">
        <v>44375.575833333336</v>
      </c>
    </row>
    <row r="11101" spans="1:2" x14ac:dyDescent="0.4">
      <c r="A11101" s="60">
        <v>267968</v>
      </c>
      <c r="B11101" s="58">
        <v>44407.700833333336</v>
      </c>
    </row>
    <row r="11102" spans="1:2" x14ac:dyDescent="0.4">
      <c r="A11102" s="60">
        <v>268000</v>
      </c>
      <c r="B11102" s="58">
        <v>44316.977129629631</v>
      </c>
    </row>
    <row r="11103" spans="1:2" x14ac:dyDescent="0.4">
      <c r="A11103" s="60">
        <v>268039</v>
      </c>
      <c r="B11103" s="58">
        <v>44344.740879629629</v>
      </c>
    </row>
    <row r="11104" spans="1:2" x14ac:dyDescent="0.4">
      <c r="A11104" s="60">
        <v>268054</v>
      </c>
      <c r="B11104" s="58">
        <v>44310.709328703706</v>
      </c>
    </row>
    <row r="11105" spans="1:2" x14ac:dyDescent="0.4">
      <c r="A11105" s="60">
        <v>268093</v>
      </c>
      <c r="B11105" s="58">
        <v>44312.633275462962</v>
      </c>
    </row>
    <row r="11106" spans="1:2" x14ac:dyDescent="0.4">
      <c r="A11106" s="60">
        <v>268124</v>
      </c>
      <c r="B11106" s="58">
        <v>44307.641770833332</v>
      </c>
    </row>
    <row r="11107" spans="1:2" x14ac:dyDescent="0.4">
      <c r="A11107" s="60">
        <v>268242</v>
      </c>
      <c r="B11107" s="58">
        <v>44342.230995370373</v>
      </c>
    </row>
    <row r="11108" spans="1:2" x14ac:dyDescent="0.4">
      <c r="A11108" s="60">
        <v>268261</v>
      </c>
      <c r="B11108" s="58">
        <v>44344.844039351854</v>
      </c>
    </row>
    <row r="11109" spans="1:2" x14ac:dyDescent="0.4">
      <c r="A11109" s="60">
        <v>268263</v>
      </c>
      <c r="B11109" s="58">
        <v>44314.7425</v>
      </c>
    </row>
    <row r="11110" spans="1:2" x14ac:dyDescent="0.4">
      <c r="A11110" s="60">
        <v>268292</v>
      </c>
      <c r="B11110" s="58">
        <v>44312.843634259261</v>
      </c>
    </row>
    <row r="11111" spans="1:2" x14ac:dyDescent="0.4">
      <c r="A11111" s="60">
        <v>268373</v>
      </c>
      <c r="B11111" s="58">
        <v>44296.523240740738</v>
      </c>
    </row>
    <row r="11112" spans="1:2" x14ac:dyDescent="0.4">
      <c r="A11112" s="60">
        <v>268396</v>
      </c>
      <c r="B11112" s="58">
        <v>44341.84039351852</v>
      </c>
    </row>
    <row r="11113" spans="1:2" x14ac:dyDescent="0.4">
      <c r="A11113" s="60">
        <v>268397</v>
      </c>
      <c r="B11113" s="58">
        <v>44363.643391203703</v>
      </c>
    </row>
    <row r="11114" spans="1:2" x14ac:dyDescent="0.4">
      <c r="A11114" s="60">
        <v>268432</v>
      </c>
      <c r="B11114" s="58">
        <v>44346.317083333335</v>
      </c>
    </row>
    <row r="11115" spans="1:2" x14ac:dyDescent="0.4">
      <c r="A11115" s="60">
        <v>268435</v>
      </c>
      <c r="B11115" s="58">
        <v>44293.8278587963</v>
      </c>
    </row>
    <row r="11116" spans="1:2" x14ac:dyDescent="0.4">
      <c r="A11116" s="60">
        <v>268445</v>
      </c>
      <c r="B11116" s="58">
        <v>44398.776886574073</v>
      </c>
    </row>
    <row r="11117" spans="1:2" x14ac:dyDescent="0.4">
      <c r="A11117" s="60">
        <v>268456</v>
      </c>
      <c r="B11117" s="58">
        <v>44311.930717592593</v>
      </c>
    </row>
    <row r="11118" spans="1:2" x14ac:dyDescent="0.4">
      <c r="A11118" s="60">
        <v>268492</v>
      </c>
      <c r="B11118" s="58">
        <v>44310.724699074075</v>
      </c>
    </row>
    <row r="11119" spans="1:2" x14ac:dyDescent="0.4">
      <c r="A11119" s="60">
        <v>268521</v>
      </c>
      <c r="B11119" s="58">
        <v>44310.809247685182</v>
      </c>
    </row>
    <row r="11120" spans="1:2" x14ac:dyDescent="0.4">
      <c r="A11120" s="60">
        <v>268557</v>
      </c>
      <c r="B11120" s="58">
        <v>44315.83189814815</v>
      </c>
    </row>
    <row r="11121" spans="1:2" x14ac:dyDescent="0.4">
      <c r="A11121" s="60">
        <v>268563</v>
      </c>
      <c r="B11121" s="58">
        <v>44386.864270833335</v>
      </c>
    </row>
    <row r="11122" spans="1:2" x14ac:dyDescent="0.4">
      <c r="A11122" s="60">
        <v>268577</v>
      </c>
      <c r="B11122" s="58">
        <v>44331.795092592591</v>
      </c>
    </row>
    <row r="11123" spans="1:2" x14ac:dyDescent="0.4">
      <c r="A11123" s="60">
        <v>268593</v>
      </c>
      <c r="B11123" s="58">
        <v>44375.200428240743</v>
      </c>
    </row>
    <row r="11124" spans="1:2" x14ac:dyDescent="0.4">
      <c r="A11124" s="60">
        <v>268636</v>
      </c>
      <c r="B11124" s="58">
        <v>44407.658356481479</v>
      </c>
    </row>
    <row r="11125" spans="1:2" x14ac:dyDescent="0.4">
      <c r="A11125" s="60">
        <v>268647</v>
      </c>
      <c r="B11125" s="58">
        <v>44314.829074074078</v>
      </c>
    </row>
    <row r="11126" spans="1:2" x14ac:dyDescent="0.4">
      <c r="A11126" s="60">
        <v>268704</v>
      </c>
      <c r="B11126" s="58">
        <v>44295.513541666667</v>
      </c>
    </row>
    <row r="11127" spans="1:2" x14ac:dyDescent="0.4">
      <c r="A11127" s="60">
        <v>268760</v>
      </c>
      <c r="B11127" s="58">
        <v>44304.639756944445</v>
      </c>
    </row>
    <row r="11128" spans="1:2" x14ac:dyDescent="0.4">
      <c r="A11128" s="60">
        <v>268766</v>
      </c>
      <c r="B11128" s="58">
        <v>44403.721064814818</v>
      </c>
    </row>
    <row r="11129" spans="1:2" x14ac:dyDescent="0.4">
      <c r="A11129" s="60">
        <v>268779</v>
      </c>
      <c r="B11129" s="58">
        <v>44346.736840277779</v>
      </c>
    </row>
    <row r="11130" spans="1:2" x14ac:dyDescent="0.4">
      <c r="A11130" s="60">
        <v>268780</v>
      </c>
      <c r="B11130" s="58">
        <v>44309.842002314814</v>
      </c>
    </row>
    <row r="11131" spans="1:2" x14ac:dyDescent="0.4">
      <c r="A11131" s="60">
        <v>268782</v>
      </c>
      <c r="B11131" s="58">
        <v>44309.866666666669</v>
      </c>
    </row>
    <row r="11132" spans="1:2" x14ac:dyDescent="0.4">
      <c r="A11132" s="60">
        <v>268816</v>
      </c>
      <c r="B11132" s="58">
        <v>44310.319895833331</v>
      </c>
    </row>
    <row r="11133" spans="1:2" x14ac:dyDescent="0.4">
      <c r="A11133" s="60">
        <v>268836</v>
      </c>
      <c r="B11133" s="58">
        <v>44342.549537037034</v>
      </c>
    </row>
    <row r="11134" spans="1:2" x14ac:dyDescent="0.4">
      <c r="A11134" s="60">
        <v>268847</v>
      </c>
      <c r="B11134" s="58">
        <v>44347.796712962961</v>
      </c>
    </row>
    <row r="11135" spans="1:2" x14ac:dyDescent="0.4">
      <c r="A11135" s="60">
        <v>268850</v>
      </c>
      <c r="B11135" s="58">
        <v>44308.583113425928</v>
      </c>
    </row>
    <row r="11136" spans="1:2" x14ac:dyDescent="0.4">
      <c r="A11136" s="60">
        <v>268894</v>
      </c>
      <c r="B11136" s="58">
        <v>44340.69840277778</v>
      </c>
    </row>
    <row r="11137" spans="1:2" x14ac:dyDescent="0.4">
      <c r="A11137" s="60">
        <v>268905</v>
      </c>
      <c r="B11137" s="58">
        <v>44325.423993055556</v>
      </c>
    </row>
    <row r="11138" spans="1:2" x14ac:dyDescent="0.4">
      <c r="A11138" s="60">
        <v>268909</v>
      </c>
      <c r="B11138" s="58">
        <v>44345.115173611113</v>
      </c>
    </row>
    <row r="11139" spans="1:2" x14ac:dyDescent="0.4">
      <c r="A11139" s="60">
        <v>268917</v>
      </c>
      <c r="B11139" s="58">
        <v>44310.180243055554</v>
      </c>
    </row>
    <row r="11140" spans="1:2" x14ac:dyDescent="0.4">
      <c r="A11140" s="60">
        <v>268942</v>
      </c>
      <c r="B11140" s="58">
        <v>44388.269201388888</v>
      </c>
    </row>
    <row r="11141" spans="1:2" x14ac:dyDescent="0.4">
      <c r="A11141" s="60">
        <v>268952</v>
      </c>
      <c r="B11141" s="58">
        <v>44339.552812499998</v>
      </c>
    </row>
    <row r="11142" spans="1:2" x14ac:dyDescent="0.4">
      <c r="A11142" s="60">
        <v>268960</v>
      </c>
      <c r="B11142" s="58">
        <v>44342.526886574073</v>
      </c>
    </row>
    <row r="11143" spans="1:2" x14ac:dyDescent="0.4">
      <c r="A11143" s="60">
        <v>268979</v>
      </c>
      <c r="B11143" s="58">
        <v>44328.762731481482</v>
      </c>
    </row>
    <row r="11144" spans="1:2" x14ac:dyDescent="0.4">
      <c r="A11144" s="60">
        <v>268982</v>
      </c>
      <c r="B11144" s="58">
        <v>44290.704074074078</v>
      </c>
    </row>
    <row r="11145" spans="1:2" x14ac:dyDescent="0.4">
      <c r="A11145" s="60">
        <v>269035</v>
      </c>
      <c r="B11145" s="58">
        <v>44387.492094907408</v>
      </c>
    </row>
    <row r="11146" spans="1:2" x14ac:dyDescent="0.4">
      <c r="A11146" s="60">
        <v>269069</v>
      </c>
      <c r="B11146" s="58">
        <v>44301.920902777776</v>
      </c>
    </row>
    <row r="11147" spans="1:2" x14ac:dyDescent="0.4">
      <c r="A11147" s="60">
        <v>269077</v>
      </c>
      <c r="B11147" s="58">
        <v>44315.874374999999</v>
      </c>
    </row>
    <row r="11148" spans="1:2" x14ac:dyDescent="0.4">
      <c r="A11148" s="60">
        <v>269079</v>
      </c>
      <c r="B11148" s="58">
        <v>44315.712164351855</v>
      </c>
    </row>
    <row r="11149" spans="1:2" x14ac:dyDescent="0.4">
      <c r="A11149" s="60">
        <v>269182</v>
      </c>
      <c r="B11149" s="58">
        <v>44350.67696759259</v>
      </c>
    </row>
    <row r="11150" spans="1:2" x14ac:dyDescent="0.4">
      <c r="A11150" s="60">
        <v>269200</v>
      </c>
      <c r="B11150" s="58">
        <v>44325.774050925924</v>
      </c>
    </row>
    <row r="11151" spans="1:2" x14ac:dyDescent="0.4">
      <c r="A11151" s="60">
        <v>269202</v>
      </c>
      <c r="B11151" s="58">
        <v>44316.161666666667</v>
      </c>
    </row>
    <row r="11152" spans="1:2" x14ac:dyDescent="0.4">
      <c r="A11152" s="60">
        <v>269221</v>
      </c>
      <c r="B11152" s="58">
        <v>44344.583113425928</v>
      </c>
    </row>
    <row r="11153" spans="1:2" x14ac:dyDescent="0.4">
      <c r="A11153" s="60">
        <v>269247</v>
      </c>
      <c r="B11153" s="58">
        <v>44395.853344907409</v>
      </c>
    </row>
    <row r="11154" spans="1:2" x14ac:dyDescent="0.4">
      <c r="A11154" s="60">
        <v>269249</v>
      </c>
      <c r="B11154" s="58">
        <v>44374.902696759258</v>
      </c>
    </row>
    <row r="11155" spans="1:2" x14ac:dyDescent="0.4">
      <c r="A11155" s="60">
        <v>269303</v>
      </c>
      <c r="B11155" s="58">
        <v>44316.691527777781</v>
      </c>
    </row>
    <row r="11156" spans="1:2" x14ac:dyDescent="0.4">
      <c r="A11156" s="60">
        <v>269308</v>
      </c>
      <c r="B11156" s="58">
        <v>44372.56490740741</v>
      </c>
    </row>
    <row r="11157" spans="1:2" x14ac:dyDescent="0.4">
      <c r="A11157" s="60">
        <v>269328</v>
      </c>
      <c r="B11157" s="58">
        <v>44309.894201388888</v>
      </c>
    </row>
    <row r="11158" spans="1:2" x14ac:dyDescent="0.4">
      <c r="A11158" s="60">
        <v>269336</v>
      </c>
      <c r="B11158" s="58">
        <v>44388.572199074071</v>
      </c>
    </row>
    <row r="11159" spans="1:2" x14ac:dyDescent="0.4">
      <c r="A11159" s="60">
        <v>269341</v>
      </c>
      <c r="B11159" s="58">
        <v>44300.821388888886</v>
      </c>
    </row>
    <row r="11160" spans="1:2" x14ac:dyDescent="0.4">
      <c r="A11160" s="60">
        <v>269357</v>
      </c>
      <c r="B11160" s="58">
        <v>44418.688298611109</v>
      </c>
    </row>
    <row r="11161" spans="1:2" x14ac:dyDescent="0.4">
      <c r="A11161" s="60">
        <v>269405</v>
      </c>
      <c r="B11161" s="58">
        <v>44303.873969907407</v>
      </c>
    </row>
    <row r="11162" spans="1:2" x14ac:dyDescent="0.4">
      <c r="A11162" s="60">
        <v>269473</v>
      </c>
      <c r="B11162" s="58">
        <v>44344.600914351853</v>
      </c>
    </row>
    <row r="11163" spans="1:2" x14ac:dyDescent="0.4">
      <c r="A11163" s="60">
        <v>269476</v>
      </c>
      <c r="B11163" s="58">
        <v>44342.160381944443</v>
      </c>
    </row>
    <row r="11164" spans="1:2" x14ac:dyDescent="0.4">
      <c r="A11164" s="60">
        <v>269482</v>
      </c>
      <c r="B11164" s="58">
        <v>44315.88894675926</v>
      </c>
    </row>
    <row r="11165" spans="1:2" x14ac:dyDescent="0.4">
      <c r="A11165" s="60">
        <v>269484</v>
      </c>
      <c r="B11165" s="58">
        <v>44310.932337962964</v>
      </c>
    </row>
    <row r="11166" spans="1:2" x14ac:dyDescent="0.4">
      <c r="A11166" s="60">
        <v>269538</v>
      </c>
      <c r="B11166" s="58">
        <v>44352.632071759261</v>
      </c>
    </row>
    <row r="11167" spans="1:2" x14ac:dyDescent="0.4">
      <c r="A11167" s="60">
        <v>269546</v>
      </c>
      <c r="B11167" s="58">
        <v>44311.005046296297</v>
      </c>
    </row>
    <row r="11168" spans="1:2" x14ac:dyDescent="0.4">
      <c r="A11168" s="60">
        <v>269606</v>
      </c>
      <c r="B11168" s="58">
        <v>44345.599293981482</v>
      </c>
    </row>
    <row r="11169" spans="1:2" x14ac:dyDescent="0.4">
      <c r="A11169" s="60">
        <v>269618</v>
      </c>
      <c r="B11169" s="58">
        <v>44341.728344907409</v>
      </c>
    </row>
    <row r="11170" spans="1:2" x14ac:dyDescent="0.4">
      <c r="A11170" s="60">
        <v>269636</v>
      </c>
      <c r="B11170" s="58">
        <v>44317.387337962966</v>
      </c>
    </row>
    <row r="11171" spans="1:2" x14ac:dyDescent="0.4">
      <c r="A11171" s="60">
        <v>269684</v>
      </c>
      <c r="B11171" s="58">
        <v>44373.97550925926</v>
      </c>
    </row>
    <row r="11172" spans="1:2" x14ac:dyDescent="0.4">
      <c r="A11172" s="60">
        <v>269711</v>
      </c>
      <c r="B11172" s="58">
        <v>44296.620740740742</v>
      </c>
    </row>
    <row r="11173" spans="1:2" x14ac:dyDescent="0.4">
      <c r="A11173" s="60">
        <v>269721</v>
      </c>
      <c r="B11173" s="58">
        <v>44308.669328703705</v>
      </c>
    </row>
    <row r="11174" spans="1:2" x14ac:dyDescent="0.4">
      <c r="A11174" s="60">
        <v>269764</v>
      </c>
      <c r="B11174" s="58">
        <v>44396.647037037037</v>
      </c>
    </row>
    <row r="11175" spans="1:2" x14ac:dyDescent="0.4">
      <c r="A11175" s="60">
        <v>269789</v>
      </c>
      <c r="B11175" s="58">
        <v>44347.716608796298</v>
      </c>
    </row>
    <row r="11176" spans="1:2" x14ac:dyDescent="0.4">
      <c r="A11176" s="60">
        <v>269796</v>
      </c>
      <c r="B11176" s="58">
        <v>44346.903101851851</v>
      </c>
    </row>
    <row r="11177" spans="1:2" x14ac:dyDescent="0.4">
      <c r="A11177" s="60">
        <v>269810</v>
      </c>
      <c r="B11177" s="58">
        <v>44373.0390625</v>
      </c>
    </row>
    <row r="11178" spans="1:2" x14ac:dyDescent="0.4">
      <c r="A11178" s="60">
        <v>269839</v>
      </c>
      <c r="B11178" s="58">
        <v>44312.967013888891</v>
      </c>
    </row>
    <row r="11179" spans="1:2" x14ac:dyDescent="0.4">
      <c r="A11179" s="60">
        <v>269862</v>
      </c>
      <c r="B11179" s="58">
        <v>44326.772835648146</v>
      </c>
    </row>
    <row r="11180" spans="1:2" x14ac:dyDescent="0.4">
      <c r="A11180" s="60">
        <v>269918</v>
      </c>
      <c r="B11180" s="58">
        <v>44346.843159722222</v>
      </c>
    </row>
    <row r="11181" spans="1:2" x14ac:dyDescent="0.4">
      <c r="A11181" s="60">
        <v>269929</v>
      </c>
      <c r="B11181" s="58">
        <v>44345.147662037038</v>
      </c>
    </row>
    <row r="11182" spans="1:2" x14ac:dyDescent="0.4">
      <c r="A11182" s="60">
        <v>269958</v>
      </c>
      <c r="B11182" s="58">
        <v>44383.622361111113</v>
      </c>
    </row>
    <row r="11183" spans="1:2" x14ac:dyDescent="0.4">
      <c r="A11183" s="60">
        <v>270041</v>
      </c>
      <c r="B11183" s="58">
        <v>44297.821793981479</v>
      </c>
    </row>
    <row r="11184" spans="1:2" x14ac:dyDescent="0.4">
      <c r="A11184" s="60">
        <v>270045</v>
      </c>
      <c r="B11184" s="58">
        <v>44300.569363425922</v>
      </c>
    </row>
    <row r="11185" spans="1:2" x14ac:dyDescent="0.4">
      <c r="A11185" s="60">
        <v>270048</v>
      </c>
      <c r="B11185" s="58">
        <v>44308.757060185184</v>
      </c>
    </row>
    <row r="11186" spans="1:2" x14ac:dyDescent="0.4">
      <c r="A11186" s="60">
        <v>270053</v>
      </c>
      <c r="B11186" s="58">
        <v>44381.323831018519</v>
      </c>
    </row>
    <row r="11187" spans="1:2" x14ac:dyDescent="0.4">
      <c r="A11187" s="60">
        <v>270058</v>
      </c>
      <c r="B11187" s="58">
        <v>44374.476724537039</v>
      </c>
    </row>
    <row r="11188" spans="1:2" x14ac:dyDescent="0.4">
      <c r="A11188" s="60">
        <v>270059</v>
      </c>
      <c r="B11188" s="58">
        <v>44342.664826388886</v>
      </c>
    </row>
    <row r="11189" spans="1:2" x14ac:dyDescent="0.4">
      <c r="A11189" s="60">
        <v>270145</v>
      </c>
      <c r="B11189" s="58">
        <v>44331.829884259256</v>
      </c>
    </row>
    <row r="11190" spans="1:2" x14ac:dyDescent="0.4">
      <c r="A11190" s="60">
        <v>270162</v>
      </c>
      <c r="B11190" s="58">
        <v>44393.680208333331</v>
      </c>
    </row>
    <row r="11191" spans="1:2" x14ac:dyDescent="0.4">
      <c r="A11191" s="60">
        <v>270180</v>
      </c>
      <c r="B11191" s="58">
        <v>44386.723333333335</v>
      </c>
    </row>
    <row r="11192" spans="1:2" x14ac:dyDescent="0.4">
      <c r="A11192" s="60">
        <v>270185</v>
      </c>
      <c r="B11192" s="58">
        <v>44309.963379629633</v>
      </c>
    </row>
    <row r="11193" spans="1:2" x14ac:dyDescent="0.4">
      <c r="A11193" s="60">
        <v>270196</v>
      </c>
      <c r="B11193" s="58">
        <v>44373.724293981482</v>
      </c>
    </row>
    <row r="11194" spans="1:2" x14ac:dyDescent="0.4">
      <c r="A11194" s="60">
        <v>270210</v>
      </c>
      <c r="B11194" s="58">
        <v>44344.909571759257</v>
      </c>
    </row>
    <row r="11195" spans="1:2" x14ac:dyDescent="0.4">
      <c r="A11195" s="60">
        <v>270227</v>
      </c>
      <c r="B11195" s="58">
        <v>44296.789826388886</v>
      </c>
    </row>
    <row r="11196" spans="1:2" x14ac:dyDescent="0.4">
      <c r="A11196" s="60">
        <v>270272</v>
      </c>
      <c r="B11196" s="58">
        <v>44374.632071759261</v>
      </c>
    </row>
    <row r="11197" spans="1:2" x14ac:dyDescent="0.4">
      <c r="A11197" s="60">
        <v>270321</v>
      </c>
      <c r="B11197" s="58">
        <v>44317.727534722224</v>
      </c>
    </row>
    <row r="11198" spans="1:2" x14ac:dyDescent="0.4">
      <c r="A11198" s="60">
        <v>270380</v>
      </c>
      <c r="B11198" s="58">
        <v>44339.796620370369</v>
      </c>
    </row>
    <row r="11199" spans="1:2" x14ac:dyDescent="0.4">
      <c r="A11199" s="60">
        <v>270454</v>
      </c>
      <c r="B11199" s="58">
        <v>44346.570983796293</v>
      </c>
    </row>
    <row r="11200" spans="1:2" x14ac:dyDescent="0.4">
      <c r="A11200" s="60">
        <v>270482</v>
      </c>
      <c r="B11200" s="58">
        <v>44329.787002314813</v>
      </c>
    </row>
    <row r="11201" spans="1:2" x14ac:dyDescent="0.4">
      <c r="A11201" s="60">
        <v>270488</v>
      </c>
      <c r="B11201" s="58">
        <v>44345.859814814816</v>
      </c>
    </row>
    <row r="11202" spans="1:2" x14ac:dyDescent="0.4">
      <c r="A11202" s="60">
        <v>270559</v>
      </c>
      <c r="B11202" s="58">
        <v>44306.789027777777</v>
      </c>
    </row>
    <row r="11203" spans="1:2" x14ac:dyDescent="0.4">
      <c r="A11203" s="60">
        <v>270566</v>
      </c>
      <c r="B11203" s="58">
        <v>44337.938703703701</v>
      </c>
    </row>
    <row r="11204" spans="1:2" x14ac:dyDescent="0.4">
      <c r="A11204" s="60">
        <v>270569</v>
      </c>
      <c r="B11204" s="58">
        <v>44391.727939814817</v>
      </c>
    </row>
    <row r="11205" spans="1:2" x14ac:dyDescent="0.4">
      <c r="A11205" s="60">
        <v>270574</v>
      </c>
      <c r="B11205" s="58">
        <v>44346.259016203701</v>
      </c>
    </row>
    <row r="11206" spans="1:2" x14ac:dyDescent="0.4">
      <c r="A11206" s="60">
        <v>270576</v>
      </c>
      <c r="B11206" s="58">
        <v>44310.532141203701</v>
      </c>
    </row>
    <row r="11207" spans="1:2" x14ac:dyDescent="0.4">
      <c r="A11207" s="60">
        <v>270577</v>
      </c>
      <c r="B11207" s="58">
        <v>44300.930613425924</v>
      </c>
    </row>
    <row r="11208" spans="1:2" x14ac:dyDescent="0.4">
      <c r="A11208" s="60">
        <v>270594</v>
      </c>
      <c r="B11208" s="58">
        <v>44346.576643518521</v>
      </c>
    </row>
    <row r="11209" spans="1:2" x14ac:dyDescent="0.4">
      <c r="A11209" s="60">
        <v>270597</v>
      </c>
      <c r="B11209" s="58">
        <v>44353.281597222223</v>
      </c>
    </row>
    <row r="11210" spans="1:2" x14ac:dyDescent="0.4">
      <c r="A11210" s="60">
        <v>270599</v>
      </c>
      <c r="B11210" s="58">
        <v>44340.422997685186</v>
      </c>
    </row>
    <row r="11211" spans="1:2" x14ac:dyDescent="0.4">
      <c r="A11211" s="60">
        <v>270607</v>
      </c>
      <c r="B11211" s="58">
        <v>44390.522037037037</v>
      </c>
    </row>
    <row r="11212" spans="1:2" x14ac:dyDescent="0.4">
      <c r="A11212" s="60">
        <v>270633</v>
      </c>
      <c r="B11212" s="58">
        <v>44344.62599537037</v>
      </c>
    </row>
    <row r="11213" spans="1:2" x14ac:dyDescent="0.4">
      <c r="A11213" s="60">
        <v>270641</v>
      </c>
      <c r="B11213" s="58">
        <v>44332.538217592592</v>
      </c>
    </row>
    <row r="11214" spans="1:2" x14ac:dyDescent="0.4">
      <c r="A11214" s="60">
        <v>270646</v>
      </c>
      <c r="B11214" s="58">
        <v>44341.352129629631</v>
      </c>
    </row>
    <row r="11215" spans="1:2" x14ac:dyDescent="0.4">
      <c r="A11215" s="60">
        <v>270650</v>
      </c>
      <c r="B11215" s="58">
        <v>44309.832303240742</v>
      </c>
    </row>
    <row r="11216" spans="1:2" x14ac:dyDescent="0.4">
      <c r="A11216" s="60">
        <v>270672</v>
      </c>
      <c r="B11216" s="58">
        <v>44315.679398148146</v>
      </c>
    </row>
    <row r="11217" spans="1:2" x14ac:dyDescent="0.4">
      <c r="A11217" s="60">
        <v>270692</v>
      </c>
      <c r="B11217" s="58">
        <v>44306.39466435185</v>
      </c>
    </row>
    <row r="11218" spans="1:2" x14ac:dyDescent="0.4">
      <c r="A11218" s="60">
        <v>270741</v>
      </c>
      <c r="B11218" s="58">
        <v>44304.102175925924</v>
      </c>
    </row>
    <row r="11219" spans="1:2" x14ac:dyDescent="0.4">
      <c r="A11219" s="60">
        <v>270765</v>
      </c>
      <c r="B11219" s="58">
        <v>44397.439502314817</v>
      </c>
    </row>
    <row r="11220" spans="1:2" x14ac:dyDescent="0.4">
      <c r="A11220" s="60">
        <v>270776</v>
      </c>
      <c r="B11220" s="58">
        <v>44401.822476851848</v>
      </c>
    </row>
    <row r="11221" spans="1:2" x14ac:dyDescent="0.4">
      <c r="A11221" s="60">
        <v>270782</v>
      </c>
      <c r="B11221" s="58">
        <v>44308.872361111113</v>
      </c>
    </row>
    <row r="11222" spans="1:2" x14ac:dyDescent="0.4">
      <c r="A11222" s="60">
        <v>270791</v>
      </c>
      <c r="B11222" s="58">
        <v>44377.719039351854</v>
      </c>
    </row>
    <row r="11223" spans="1:2" x14ac:dyDescent="0.4">
      <c r="A11223" s="60">
        <v>270797</v>
      </c>
      <c r="B11223" s="58">
        <v>44312.090671296297</v>
      </c>
    </row>
    <row r="11224" spans="1:2" x14ac:dyDescent="0.4">
      <c r="A11224" s="60">
        <v>270801</v>
      </c>
      <c r="B11224" s="58">
        <v>44346.518634259257</v>
      </c>
    </row>
    <row r="11225" spans="1:2" x14ac:dyDescent="0.4">
      <c r="A11225" s="60">
        <v>270804</v>
      </c>
      <c r="B11225" s="58">
        <v>44318.680324074077</v>
      </c>
    </row>
    <row r="11226" spans="1:2" x14ac:dyDescent="0.4">
      <c r="A11226" s="60">
        <v>270816</v>
      </c>
      <c r="B11226" s="58">
        <v>44345.901886574073</v>
      </c>
    </row>
    <row r="11227" spans="1:2" x14ac:dyDescent="0.4">
      <c r="A11227" s="60">
        <v>270840</v>
      </c>
      <c r="B11227" s="58">
        <v>44343.625590277778</v>
      </c>
    </row>
    <row r="11228" spans="1:2" x14ac:dyDescent="0.4">
      <c r="A11228" s="60">
        <v>270851</v>
      </c>
      <c r="B11228" s="58">
        <v>44344.600104166668</v>
      </c>
    </row>
    <row r="11229" spans="1:2" x14ac:dyDescent="0.4">
      <c r="A11229" s="60">
        <v>270852</v>
      </c>
      <c r="B11229" s="58">
        <v>44304.216377314813</v>
      </c>
    </row>
    <row r="11230" spans="1:2" x14ac:dyDescent="0.4">
      <c r="A11230" s="60">
        <v>270867</v>
      </c>
      <c r="B11230" s="58">
        <v>44371.60050925926</v>
      </c>
    </row>
    <row r="11231" spans="1:2" x14ac:dyDescent="0.4">
      <c r="A11231" s="60">
        <v>270909</v>
      </c>
      <c r="B11231" s="58">
        <v>44314.577453703707</v>
      </c>
    </row>
    <row r="11232" spans="1:2" x14ac:dyDescent="0.4">
      <c r="A11232" s="60">
        <v>270984</v>
      </c>
      <c r="B11232" s="58">
        <v>44374.763136574074</v>
      </c>
    </row>
    <row r="11233" spans="1:2" x14ac:dyDescent="0.4">
      <c r="A11233" s="60">
        <v>271029</v>
      </c>
      <c r="B11233" s="58">
        <v>44305.670092592591</v>
      </c>
    </row>
    <row r="11234" spans="1:2" x14ac:dyDescent="0.4">
      <c r="A11234" s="60">
        <v>271045</v>
      </c>
      <c r="B11234" s="58">
        <v>44308.669282407405</v>
      </c>
    </row>
    <row r="11235" spans="1:2" x14ac:dyDescent="0.4">
      <c r="A11235" s="60">
        <v>271050</v>
      </c>
      <c r="B11235" s="58">
        <v>44341.735219907408</v>
      </c>
    </row>
    <row r="11236" spans="1:2" x14ac:dyDescent="0.4">
      <c r="A11236" s="60">
        <v>271118</v>
      </c>
      <c r="B11236" s="58">
        <v>44375.399664351855</v>
      </c>
    </row>
    <row r="11237" spans="1:2" x14ac:dyDescent="0.4">
      <c r="A11237" s="60">
        <v>271126</v>
      </c>
      <c r="B11237" s="58">
        <v>44294.647037037037</v>
      </c>
    </row>
    <row r="11238" spans="1:2" x14ac:dyDescent="0.4">
      <c r="A11238" s="60">
        <v>271130</v>
      </c>
      <c r="B11238" s="58">
        <v>44314.981168981481</v>
      </c>
    </row>
    <row r="11239" spans="1:2" x14ac:dyDescent="0.4">
      <c r="A11239" s="60">
        <v>271156</v>
      </c>
      <c r="B11239" s="58">
        <v>44324.457708333335</v>
      </c>
    </row>
    <row r="11240" spans="1:2" x14ac:dyDescent="0.4">
      <c r="A11240" s="60">
        <v>271168</v>
      </c>
      <c r="B11240" s="58">
        <v>44310.186655092592</v>
      </c>
    </row>
    <row r="11241" spans="1:2" x14ac:dyDescent="0.4">
      <c r="A11241" s="60">
        <v>271232</v>
      </c>
      <c r="B11241" s="58">
        <v>44374.460138888891</v>
      </c>
    </row>
    <row r="11242" spans="1:2" x14ac:dyDescent="0.4">
      <c r="A11242" s="60">
        <v>271243</v>
      </c>
      <c r="B11242" s="58">
        <v>44344.688703703701</v>
      </c>
    </row>
    <row r="11243" spans="1:2" x14ac:dyDescent="0.4">
      <c r="A11243" s="60">
        <v>271247</v>
      </c>
      <c r="B11243" s="58">
        <v>44345.131226851852</v>
      </c>
    </row>
    <row r="11244" spans="1:2" x14ac:dyDescent="0.4">
      <c r="A11244" s="60">
        <v>271260</v>
      </c>
      <c r="B11244" s="58">
        <v>44347.511111111111</v>
      </c>
    </row>
    <row r="11245" spans="1:2" x14ac:dyDescent="0.4">
      <c r="A11245" s="60">
        <v>271276</v>
      </c>
      <c r="B11245" s="58">
        <v>44303.882337962961</v>
      </c>
    </row>
    <row r="11246" spans="1:2" x14ac:dyDescent="0.4">
      <c r="A11246" s="60">
        <v>271278</v>
      </c>
      <c r="B11246" s="58">
        <v>44331.877800925926</v>
      </c>
    </row>
    <row r="11247" spans="1:2" x14ac:dyDescent="0.4">
      <c r="A11247" s="60">
        <v>271282</v>
      </c>
      <c r="B11247" s="58">
        <v>44329.830289351848</v>
      </c>
    </row>
    <row r="11248" spans="1:2" x14ac:dyDescent="0.4">
      <c r="A11248" s="60">
        <v>271313</v>
      </c>
      <c r="B11248" s="58">
        <v>44320.593229166669</v>
      </c>
    </row>
    <row r="11249" spans="1:2" x14ac:dyDescent="0.4">
      <c r="A11249" s="60">
        <v>271317</v>
      </c>
      <c r="B11249" s="58">
        <v>44319.859814814816</v>
      </c>
    </row>
    <row r="11250" spans="1:2" x14ac:dyDescent="0.4">
      <c r="A11250" s="60">
        <v>271321</v>
      </c>
      <c r="B11250" s="58">
        <v>44331.690717592595</v>
      </c>
    </row>
    <row r="11251" spans="1:2" x14ac:dyDescent="0.4">
      <c r="A11251" s="60">
        <v>271359</v>
      </c>
      <c r="B11251" s="58">
        <v>44377.403506944444</v>
      </c>
    </row>
    <row r="11252" spans="1:2" x14ac:dyDescent="0.4">
      <c r="A11252" s="60">
        <v>271366</v>
      </c>
      <c r="B11252" s="58">
        <v>44346.077002314814</v>
      </c>
    </row>
    <row r="11253" spans="1:2" x14ac:dyDescent="0.4">
      <c r="A11253" s="60">
        <v>271369</v>
      </c>
      <c r="B11253" s="58">
        <v>44299.947604166664</v>
      </c>
    </row>
    <row r="11254" spans="1:2" x14ac:dyDescent="0.4">
      <c r="A11254" s="60">
        <v>271403</v>
      </c>
      <c r="B11254" s="58">
        <v>44304.47550925926</v>
      </c>
    </row>
    <row r="11255" spans="1:2" x14ac:dyDescent="0.4">
      <c r="A11255" s="60">
        <v>271417</v>
      </c>
      <c r="B11255" s="58">
        <v>44356.937488425923</v>
      </c>
    </row>
    <row r="11256" spans="1:2" x14ac:dyDescent="0.4">
      <c r="A11256" s="60">
        <v>271473</v>
      </c>
      <c r="B11256" s="58">
        <v>44293.632870370369</v>
      </c>
    </row>
    <row r="11257" spans="1:2" x14ac:dyDescent="0.4">
      <c r="A11257" s="60">
        <v>271479</v>
      </c>
      <c r="B11257" s="58">
        <v>44341.739270833335</v>
      </c>
    </row>
    <row r="11258" spans="1:2" x14ac:dyDescent="0.4">
      <c r="A11258" s="60">
        <v>271482</v>
      </c>
      <c r="B11258" s="58">
        <v>44310.81722222222</v>
      </c>
    </row>
    <row r="11259" spans="1:2" x14ac:dyDescent="0.4">
      <c r="A11259" s="60">
        <v>271485</v>
      </c>
      <c r="B11259" s="58">
        <v>44372.715798611112</v>
      </c>
    </row>
    <row r="11260" spans="1:2" x14ac:dyDescent="0.4">
      <c r="A11260" s="60">
        <v>271514</v>
      </c>
      <c r="B11260" s="58">
        <v>44312.948807870373</v>
      </c>
    </row>
    <row r="11261" spans="1:2" x14ac:dyDescent="0.4">
      <c r="A11261" s="60">
        <v>271522</v>
      </c>
      <c r="B11261" s="58">
        <v>44304.646597222221</v>
      </c>
    </row>
    <row r="11262" spans="1:2" x14ac:dyDescent="0.4">
      <c r="A11262" s="60">
        <v>271527</v>
      </c>
      <c r="B11262" s="58">
        <v>44311.796307870369</v>
      </c>
    </row>
    <row r="11263" spans="1:2" x14ac:dyDescent="0.4">
      <c r="A11263" s="60">
        <v>271540</v>
      </c>
      <c r="B11263" s="58">
        <v>44316.375185185185</v>
      </c>
    </row>
    <row r="11264" spans="1:2" x14ac:dyDescent="0.4">
      <c r="A11264" s="60">
        <v>271549</v>
      </c>
      <c r="B11264" s="58">
        <v>44376.770821759259</v>
      </c>
    </row>
    <row r="11265" spans="1:2" x14ac:dyDescent="0.4">
      <c r="A11265" s="60">
        <v>271611</v>
      </c>
      <c r="B11265" s="58">
        <v>44311.814236111109</v>
      </c>
    </row>
    <row r="11266" spans="1:2" x14ac:dyDescent="0.4">
      <c r="A11266" s="60">
        <v>271677</v>
      </c>
      <c r="B11266" s="58">
        <v>44374.870740740742</v>
      </c>
    </row>
    <row r="11267" spans="1:2" x14ac:dyDescent="0.4">
      <c r="A11267" s="60">
        <v>271696</v>
      </c>
      <c r="B11267" s="58">
        <v>44405.791446759256</v>
      </c>
    </row>
    <row r="11268" spans="1:2" x14ac:dyDescent="0.4">
      <c r="A11268" s="60">
        <v>271723</v>
      </c>
      <c r="B11268" s="58">
        <v>44403.646226851852</v>
      </c>
    </row>
    <row r="11269" spans="1:2" x14ac:dyDescent="0.4">
      <c r="A11269" s="60">
        <v>271808</v>
      </c>
      <c r="B11269" s="58">
        <v>44364.914826388886</v>
      </c>
    </row>
    <row r="11270" spans="1:2" x14ac:dyDescent="0.4">
      <c r="A11270" s="60">
        <v>271906</v>
      </c>
      <c r="B11270" s="58">
        <v>44371.910787037035</v>
      </c>
    </row>
    <row r="11271" spans="1:2" x14ac:dyDescent="0.4">
      <c r="A11271" s="60">
        <v>271940</v>
      </c>
      <c r="B11271" s="58">
        <v>44346.322638888887</v>
      </c>
    </row>
    <row r="11272" spans="1:2" x14ac:dyDescent="0.4">
      <c r="A11272" s="60">
        <v>271948</v>
      </c>
      <c r="B11272" s="58">
        <v>44310.751400462963</v>
      </c>
    </row>
    <row r="11273" spans="1:2" x14ac:dyDescent="0.4">
      <c r="A11273" s="60">
        <v>271954</v>
      </c>
      <c r="B11273" s="58">
        <v>44341.791851851849</v>
      </c>
    </row>
    <row r="11274" spans="1:2" x14ac:dyDescent="0.4">
      <c r="A11274" s="60">
        <v>271958</v>
      </c>
      <c r="B11274" s="58">
        <v>44308.650266203702</v>
      </c>
    </row>
    <row r="11275" spans="1:2" x14ac:dyDescent="0.4">
      <c r="A11275" s="60">
        <v>271976</v>
      </c>
      <c r="B11275" s="58">
        <v>44408.23196759259</v>
      </c>
    </row>
    <row r="11276" spans="1:2" x14ac:dyDescent="0.4">
      <c r="A11276" s="60">
        <v>272063</v>
      </c>
      <c r="B11276" s="58">
        <v>44376.924131944441</v>
      </c>
    </row>
    <row r="11277" spans="1:2" x14ac:dyDescent="0.4">
      <c r="A11277" s="60">
        <v>272079</v>
      </c>
      <c r="B11277" s="58">
        <v>44319.03633101852</v>
      </c>
    </row>
    <row r="11278" spans="1:2" x14ac:dyDescent="0.4">
      <c r="A11278" s="60">
        <v>272113</v>
      </c>
      <c r="B11278" s="58">
        <v>44294.438298611109</v>
      </c>
    </row>
    <row r="11279" spans="1:2" x14ac:dyDescent="0.4">
      <c r="A11279" s="60">
        <v>272127</v>
      </c>
      <c r="B11279" s="58">
        <v>44384.611030092594</v>
      </c>
    </row>
    <row r="11280" spans="1:2" x14ac:dyDescent="0.4">
      <c r="A11280" s="60">
        <v>272136</v>
      </c>
      <c r="B11280" s="58">
        <v>44296.923125000001</v>
      </c>
    </row>
    <row r="11281" spans="1:2" x14ac:dyDescent="0.4">
      <c r="A11281" s="60">
        <v>272141</v>
      </c>
      <c r="B11281" s="58">
        <v>44309.717824074076</v>
      </c>
    </row>
    <row r="11282" spans="1:2" x14ac:dyDescent="0.4">
      <c r="A11282" s="60">
        <v>272223</v>
      </c>
      <c r="B11282" s="58">
        <v>44295.972685185188</v>
      </c>
    </row>
    <row r="11283" spans="1:2" x14ac:dyDescent="0.4">
      <c r="A11283" s="60">
        <v>272284</v>
      </c>
      <c r="B11283" s="58">
        <v>44342.493310185186</v>
      </c>
    </row>
    <row r="11284" spans="1:2" x14ac:dyDescent="0.4">
      <c r="A11284" s="60">
        <v>272359</v>
      </c>
      <c r="B11284" s="58">
        <v>44311.493333333332</v>
      </c>
    </row>
    <row r="11285" spans="1:2" x14ac:dyDescent="0.4">
      <c r="A11285" s="60">
        <v>272378</v>
      </c>
      <c r="B11285" s="58">
        <v>44305.900266203702</v>
      </c>
    </row>
    <row r="11286" spans="1:2" x14ac:dyDescent="0.4">
      <c r="A11286" s="60">
        <v>272419</v>
      </c>
      <c r="B11286" s="58">
        <v>44357.549537037034</v>
      </c>
    </row>
    <row r="11287" spans="1:2" x14ac:dyDescent="0.4">
      <c r="A11287" s="60">
        <v>272420</v>
      </c>
      <c r="B11287" s="58">
        <v>44316.762731481482</v>
      </c>
    </row>
    <row r="11288" spans="1:2" x14ac:dyDescent="0.4">
      <c r="A11288" s="60">
        <v>272437</v>
      </c>
      <c r="B11288" s="58">
        <v>44312.540231481478</v>
      </c>
    </row>
    <row r="11289" spans="1:2" x14ac:dyDescent="0.4">
      <c r="A11289" s="60">
        <v>272457</v>
      </c>
      <c r="B11289" s="58">
        <v>44310.175150462965</v>
      </c>
    </row>
    <row r="11290" spans="1:2" x14ac:dyDescent="0.4">
      <c r="A11290" s="60">
        <v>272525</v>
      </c>
      <c r="B11290" s="58">
        <v>44343.727534722224</v>
      </c>
    </row>
    <row r="11291" spans="1:2" x14ac:dyDescent="0.4">
      <c r="A11291" s="60">
        <v>272568</v>
      </c>
      <c r="B11291" s="58">
        <v>44345.454074074078</v>
      </c>
    </row>
    <row r="11292" spans="1:2" x14ac:dyDescent="0.4">
      <c r="A11292" s="60">
        <v>272569</v>
      </c>
      <c r="B11292" s="58">
        <v>44342.990069444444</v>
      </c>
    </row>
    <row r="11293" spans="1:2" x14ac:dyDescent="0.4">
      <c r="A11293" s="60">
        <v>272617</v>
      </c>
      <c r="B11293" s="58">
        <v>44313.761111111111</v>
      </c>
    </row>
    <row r="11294" spans="1:2" x14ac:dyDescent="0.4">
      <c r="A11294" s="60">
        <v>272690</v>
      </c>
      <c r="B11294" s="58">
        <v>44314.673726851855</v>
      </c>
    </row>
    <row r="11295" spans="1:2" x14ac:dyDescent="0.4">
      <c r="A11295" s="60">
        <v>272707</v>
      </c>
      <c r="B11295" s="58">
        <v>44373.292395833334</v>
      </c>
    </row>
    <row r="11296" spans="1:2" x14ac:dyDescent="0.4">
      <c r="A11296" s="60">
        <v>272793</v>
      </c>
      <c r="B11296" s="58">
        <v>44312.612650462965</v>
      </c>
    </row>
    <row r="11297" spans="1:2" x14ac:dyDescent="0.4">
      <c r="A11297" s="60">
        <v>272798</v>
      </c>
      <c r="B11297" s="58">
        <v>44375.789826388886</v>
      </c>
    </row>
    <row r="11298" spans="1:2" x14ac:dyDescent="0.4">
      <c r="A11298" s="60">
        <v>272857</v>
      </c>
      <c r="B11298" s="58">
        <v>44403.909571759257</v>
      </c>
    </row>
    <row r="11299" spans="1:2" x14ac:dyDescent="0.4">
      <c r="A11299" s="60">
        <v>272876</v>
      </c>
      <c r="B11299" s="58">
        <v>44313.773240740738</v>
      </c>
    </row>
    <row r="11300" spans="1:2" x14ac:dyDescent="0.4">
      <c r="A11300" s="60">
        <v>272908</v>
      </c>
      <c r="B11300" s="58">
        <v>44323.738055555557</v>
      </c>
    </row>
    <row r="11301" spans="1:2" x14ac:dyDescent="0.4">
      <c r="A11301" s="60">
        <v>272912</v>
      </c>
      <c r="B11301" s="58">
        <v>44346.049537037034</v>
      </c>
    </row>
    <row r="11302" spans="1:2" x14ac:dyDescent="0.4">
      <c r="A11302" s="60">
        <v>272921</v>
      </c>
      <c r="B11302" s="58">
        <v>44372.767581018517</v>
      </c>
    </row>
    <row r="11303" spans="1:2" x14ac:dyDescent="0.4">
      <c r="A11303" s="60">
        <v>272959</v>
      </c>
      <c r="B11303" s="58">
        <v>44298.145821759259</v>
      </c>
    </row>
    <row r="11304" spans="1:2" x14ac:dyDescent="0.4">
      <c r="A11304" s="60">
        <v>272961</v>
      </c>
      <c r="B11304" s="58">
        <v>44342.620740740742</v>
      </c>
    </row>
    <row r="11305" spans="1:2" x14ac:dyDescent="0.4">
      <c r="A11305" s="60">
        <v>272981</v>
      </c>
      <c r="B11305" s="58">
        <v>44330.75545138889</v>
      </c>
    </row>
    <row r="11306" spans="1:2" x14ac:dyDescent="0.4">
      <c r="A11306" s="60">
        <v>273002</v>
      </c>
      <c r="B11306" s="58">
        <v>44410.987245370372</v>
      </c>
    </row>
    <row r="11307" spans="1:2" x14ac:dyDescent="0.4">
      <c r="A11307" s="60">
        <v>273008</v>
      </c>
      <c r="B11307" s="58">
        <v>44343.815312500003</v>
      </c>
    </row>
    <row r="11308" spans="1:2" x14ac:dyDescent="0.4">
      <c r="A11308" s="60">
        <v>273015</v>
      </c>
      <c r="B11308" s="58">
        <v>44372.697199074071</v>
      </c>
    </row>
    <row r="11309" spans="1:2" x14ac:dyDescent="0.4">
      <c r="A11309" s="60">
        <v>273042</v>
      </c>
      <c r="B11309" s="58">
        <v>44315.799942129626</v>
      </c>
    </row>
    <row r="11310" spans="1:2" x14ac:dyDescent="0.4">
      <c r="A11310" s="60">
        <v>273052</v>
      </c>
      <c r="B11310" s="58">
        <v>44313.024456018517</v>
      </c>
    </row>
    <row r="11311" spans="1:2" x14ac:dyDescent="0.4">
      <c r="A11311" s="60">
        <v>273055</v>
      </c>
      <c r="B11311" s="58">
        <v>44316.845659722225</v>
      </c>
    </row>
    <row r="11312" spans="1:2" x14ac:dyDescent="0.4">
      <c r="A11312" s="60">
        <v>273140</v>
      </c>
      <c r="B11312" s="58">
        <v>44311.478750000002</v>
      </c>
    </row>
    <row r="11313" spans="1:2" x14ac:dyDescent="0.4">
      <c r="A11313" s="60">
        <v>273144</v>
      </c>
      <c r="B11313" s="58">
        <v>44375.607789351852</v>
      </c>
    </row>
    <row r="11314" spans="1:2" x14ac:dyDescent="0.4">
      <c r="A11314" s="60">
        <v>273173</v>
      </c>
      <c r="B11314" s="58">
        <v>44415.735625000001</v>
      </c>
    </row>
    <row r="11315" spans="1:2" x14ac:dyDescent="0.4">
      <c r="A11315" s="60">
        <v>273236</v>
      </c>
      <c r="B11315" s="58">
        <v>44376.52</v>
      </c>
    </row>
    <row r="11316" spans="1:2" x14ac:dyDescent="0.4">
      <c r="A11316" s="60">
        <v>273251</v>
      </c>
      <c r="B11316" s="58">
        <v>44309.784571759257</v>
      </c>
    </row>
    <row r="11317" spans="1:2" x14ac:dyDescent="0.4">
      <c r="A11317" s="60">
        <v>273256</v>
      </c>
      <c r="B11317" s="58">
        <v>44345.336099537039</v>
      </c>
    </row>
    <row r="11318" spans="1:2" x14ac:dyDescent="0.4">
      <c r="A11318" s="60">
        <v>273260</v>
      </c>
      <c r="B11318" s="58">
        <v>44287.180995370371</v>
      </c>
    </row>
    <row r="11319" spans="1:2" x14ac:dyDescent="0.4">
      <c r="A11319" s="60">
        <v>273292</v>
      </c>
      <c r="B11319" s="58">
        <v>44354.69840277778</v>
      </c>
    </row>
    <row r="11320" spans="1:2" x14ac:dyDescent="0.4">
      <c r="A11320" s="60">
        <v>273306</v>
      </c>
      <c r="B11320" s="58">
        <v>44354.798321759263</v>
      </c>
    </row>
    <row r="11321" spans="1:2" x14ac:dyDescent="0.4">
      <c r="A11321" s="60">
        <v>273310</v>
      </c>
      <c r="B11321" s="58">
        <v>44330.744930555556</v>
      </c>
    </row>
    <row r="11322" spans="1:2" x14ac:dyDescent="0.4">
      <c r="A11322" s="60">
        <v>273388</v>
      </c>
      <c r="B11322" s="58">
        <v>44288.672118055554</v>
      </c>
    </row>
    <row r="11323" spans="1:2" x14ac:dyDescent="0.4">
      <c r="A11323" s="60">
        <v>273417</v>
      </c>
      <c r="B11323" s="58">
        <v>44346.120763888888</v>
      </c>
    </row>
    <row r="11324" spans="1:2" x14ac:dyDescent="0.4">
      <c r="A11324" s="60">
        <v>273431</v>
      </c>
      <c r="B11324" s="58">
        <v>44297.581099537034</v>
      </c>
    </row>
    <row r="11325" spans="1:2" x14ac:dyDescent="0.4">
      <c r="A11325" s="60">
        <v>273538</v>
      </c>
      <c r="B11325" s="58">
        <v>44299.895416666666</v>
      </c>
    </row>
    <row r="11326" spans="1:2" x14ac:dyDescent="0.4">
      <c r="A11326" s="60">
        <v>273553</v>
      </c>
      <c r="B11326" s="58">
        <v>44344.123159722221</v>
      </c>
    </row>
    <row r="11327" spans="1:2" x14ac:dyDescent="0.4">
      <c r="A11327" s="60">
        <v>273571</v>
      </c>
      <c r="B11327" s="58">
        <v>44331.770416666666</v>
      </c>
    </row>
    <row r="11328" spans="1:2" x14ac:dyDescent="0.4">
      <c r="A11328" s="60">
        <v>273580</v>
      </c>
      <c r="B11328" s="58">
        <v>44345.530127314814</v>
      </c>
    </row>
    <row r="11329" spans="1:2" x14ac:dyDescent="0.4">
      <c r="A11329" s="60">
        <v>273594</v>
      </c>
      <c r="B11329" s="58">
        <v>44309.7028587963</v>
      </c>
    </row>
    <row r="11330" spans="1:2" x14ac:dyDescent="0.4">
      <c r="A11330" s="60">
        <v>273596</v>
      </c>
      <c r="B11330" s="58">
        <v>44342.739270833335</v>
      </c>
    </row>
    <row r="11331" spans="1:2" x14ac:dyDescent="0.4">
      <c r="A11331" s="60">
        <v>273612</v>
      </c>
      <c r="B11331" s="58">
        <v>44342.842418981483</v>
      </c>
    </row>
    <row r="11332" spans="1:2" x14ac:dyDescent="0.4">
      <c r="A11332" s="60">
        <v>273618</v>
      </c>
      <c r="B11332" s="58">
        <v>44311.427141203705</v>
      </c>
    </row>
    <row r="11333" spans="1:2" x14ac:dyDescent="0.4">
      <c r="A11333" s="60">
        <v>273630</v>
      </c>
      <c r="B11333" s="58">
        <v>44328.655532407407</v>
      </c>
    </row>
    <row r="11334" spans="1:2" x14ac:dyDescent="0.4">
      <c r="A11334" s="60">
        <v>273642</v>
      </c>
      <c r="B11334" s="58">
        <v>44408.651018518518</v>
      </c>
    </row>
    <row r="11335" spans="1:2" x14ac:dyDescent="0.4">
      <c r="A11335" s="60">
        <v>273645</v>
      </c>
      <c r="B11335" s="58">
        <v>44385.845659722225</v>
      </c>
    </row>
    <row r="11336" spans="1:2" x14ac:dyDescent="0.4">
      <c r="A11336" s="60">
        <v>273647</v>
      </c>
      <c r="B11336" s="58">
        <v>44311.394999999997</v>
      </c>
    </row>
    <row r="11337" spans="1:2" x14ac:dyDescent="0.4">
      <c r="A11337" s="60">
        <v>273650</v>
      </c>
      <c r="B11337" s="58">
        <v>44372.769606481481</v>
      </c>
    </row>
    <row r="11338" spans="1:2" x14ac:dyDescent="0.4">
      <c r="A11338" s="60">
        <v>273663</v>
      </c>
      <c r="B11338" s="58">
        <v>44366.679189814815</v>
      </c>
    </row>
    <row r="11339" spans="1:2" x14ac:dyDescent="0.4">
      <c r="A11339" s="60">
        <v>273674</v>
      </c>
      <c r="B11339" s="58">
        <v>44347.588784722226</v>
      </c>
    </row>
    <row r="11340" spans="1:2" x14ac:dyDescent="0.4">
      <c r="A11340" s="60">
        <v>273706</v>
      </c>
      <c r="B11340" s="58">
        <v>44375.629236111112</v>
      </c>
    </row>
    <row r="11341" spans="1:2" x14ac:dyDescent="0.4">
      <c r="A11341" s="60">
        <v>273717</v>
      </c>
      <c r="B11341" s="58">
        <v>44360.579884259256</v>
      </c>
    </row>
    <row r="11342" spans="1:2" x14ac:dyDescent="0.4">
      <c r="A11342" s="60">
        <v>273724</v>
      </c>
      <c r="B11342" s="58">
        <v>44343.759895833333</v>
      </c>
    </row>
    <row r="11343" spans="1:2" x14ac:dyDescent="0.4">
      <c r="A11343" s="60">
        <v>273747</v>
      </c>
      <c r="B11343" s="58">
        <v>44309.097280092596</v>
      </c>
    </row>
    <row r="11344" spans="1:2" x14ac:dyDescent="0.4">
      <c r="A11344" s="60">
        <v>273763</v>
      </c>
      <c r="B11344" s="58">
        <v>44306.825023148151</v>
      </c>
    </row>
    <row r="11345" spans="1:2" x14ac:dyDescent="0.4">
      <c r="A11345" s="60">
        <v>273819</v>
      </c>
      <c r="B11345" s="58">
        <v>44309.966608796298</v>
      </c>
    </row>
    <row r="11346" spans="1:2" x14ac:dyDescent="0.4">
      <c r="A11346" s="60">
        <v>273844</v>
      </c>
      <c r="B11346" s="58">
        <v>44344.816122685188</v>
      </c>
    </row>
    <row r="11347" spans="1:2" x14ac:dyDescent="0.4">
      <c r="A11347" s="60">
        <v>273848</v>
      </c>
      <c r="B11347" s="58">
        <v>44341.776886574073</v>
      </c>
    </row>
    <row r="11348" spans="1:2" x14ac:dyDescent="0.4">
      <c r="A11348" s="60">
        <v>273865</v>
      </c>
      <c r="B11348" s="58">
        <v>44409.109988425924</v>
      </c>
    </row>
    <row r="11349" spans="1:2" x14ac:dyDescent="0.4">
      <c r="A11349" s="60">
        <v>273941</v>
      </c>
      <c r="B11349" s="58">
        <v>44310.731168981481</v>
      </c>
    </row>
    <row r="11350" spans="1:2" x14ac:dyDescent="0.4">
      <c r="A11350" s="60">
        <v>273950</v>
      </c>
      <c r="B11350" s="58">
        <v>44353.283425925925</v>
      </c>
    </row>
    <row r="11351" spans="1:2" x14ac:dyDescent="0.4">
      <c r="A11351" s="60">
        <v>273982</v>
      </c>
      <c r="B11351" s="58">
        <v>44300.829479166663</v>
      </c>
    </row>
    <row r="11352" spans="1:2" x14ac:dyDescent="0.4">
      <c r="A11352" s="60">
        <v>274043</v>
      </c>
      <c r="B11352" s="58">
        <v>44409.253946759258</v>
      </c>
    </row>
    <row r="11353" spans="1:2" x14ac:dyDescent="0.4">
      <c r="A11353" s="60">
        <v>274058</v>
      </c>
      <c r="B11353" s="58">
        <v>44315.795497685183</v>
      </c>
    </row>
    <row r="11354" spans="1:2" x14ac:dyDescent="0.4">
      <c r="A11354" s="60">
        <v>274094</v>
      </c>
      <c r="B11354" s="58">
        <v>44402.383587962962</v>
      </c>
    </row>
    <row r="11355" spans="1:2" x14ac:dyDescent="0.4">
      <c r="A11355" s="60">
        <v>274099</v>
      </c>
      <c r="B11355" s="58">
        <v>44401.864664351851</v>
      </c>
    </row>
    <row r="11356" spans="1:2" x14ac:dyDescent="0.4">
      <c r="A11356" s="60">
        <v>274112</v>
      </c>
      <c r="B11356" s="58">
        <v>44325.189791666664</v>
      </c>
    </row>
    <row r="11357" spans="1:2" x14ac:dyDescent="0.4">
      <c r="A11357" s="60">
        <v>274122</v>
      </c>
      <c r="B11357" s="58">
        <v>44314.839583333334</v>
      </c>
    </row>
    <row r="11358" spans="1:2" x14ac:dyDescent="0.4">
      <c r="A11358" s="60">
        <v>274130</v>
      </c>
      <c r="B11358" s="58">
        <v>44345.562696759262</v>
      </c>
    </row>
    <row r="11359" spans="1:2" x14ac:dyDescent="0.4">
      <c r="A11359" s="60">
        <v>274140</v>
      </c>
      <c r="B11359" s="58">
        <v>44301.851319444446</v>
      </c>
    </row>
    <row r="11360" spans="1:2" x14ac:dyDescent="0.4">
      <c r="A11360" s="60">
        <v>274155</v>
      </c>
      <c r="B11360" s="58">
        <v>44372.580694444441</v>
      </c>
    </row>
    <row r="11361" spans="1:2" x14ac:dyDescent="0.4">
      <c r="A11361" s="60">
        <v>274171</v>
      </c>
      <c r="B11361" s="58">
        <v>44295.675752314812</v>
      </c>
    </row>
    <row r="11362" spans="1:2" x14ac:dyDescent="0.4">
      <c r="A11362" s="60">
        <v>274270</v>
      </c>
      <c r="B11362" s="58">
        <v>44372.493310185186</v>
      </c>
    </row>
    <row r="11363" spans="1:2" x14ac:dyDescent="0.4">
      <c r="A11363" s="60">
        <v>274284</v>
      </c>
      <c r="B11363" s="58">
        <v>44286.62599537037</v>
      </c>
    </row>
    <row r="11364" spans="1:2" x14ac:dyDescent="0.4">
      <c r="A11364" s="60">
        <v>274303</v>
      </c>
      <c r="B11364" s="58">
        <v>44317.144502314812</v>
      </c>
    </row>
    <row r="11365" spans="1:2" x14ac:dyDescent="0.4">
      <c r="A11365" s="60">
        <v>274329</v>
      </c>
      <c r="B11365" s="58">
        <v>44382.567337962966</v>
      </c>
    </row>
    <row r="11366" spans="1:2" x14ac:dyDescent="0.4">
      <c r="A11366" s="60">
        <v>274379</v>
      </c>
      <c r="B11366" s="58">
        <v>44391.692743055559</v>
      </c>
    </row>
    <row r="11367" spans="1:2" x14ac:dyDescent="0.4">
      <c r="A11367" s="60">
        <v>274380</v>
      </c>
      <c r="B11367" s="58">
        <v>44306.663622685184</v>
      </c>
    </row>
    <row r="11368" spans="1:2" x14ac:dyDescent="0.4">
      <c r="A11368" s="60">
        <v>274384</v>
      </c>
      <c r="B11368" s="58">
        <v>44299.772037037037</v>
      </c>
    </row>
    <row r="11369" spans="1:2" x14ac:dyDescent="0.4">
      <c r="A11369" s="60">
        <v>274447</v>
      </c>
      <c r="B11369" s="58">
        <v>44373.557222222225</v>
      </c>
    </row>
    <row r="11370" spans="1:2" x14ac:dyDescent="0.4">
      <c r="A11370" s="60">
        <v>274455</v>
      </c>
      <c r="B11370" s="58">
        <v>44309.789826388886</v>
      </c>
    </row>
    <row r="11371" spans="1:2" x14ac:dyDescent="0.4">
      <c r="A11371" s="60">
        <v>274477</v>
      </c>
      <c r="B11371" s="58">
        <v>44342.765555555554</v>
      </c>
    </row>
    <row r="11372" spans="1:2" x14ac:dyDescent="0.4">
      <c r="A11372" s="60">
        <v>274485</v>
      </c>
      <c r="B11372" s="58">
        <v>44372.467002314814</v>
      </c>
    </row>
    <row r="11373" spans="1:2" x14ac:dyDescent="0.4">
      <c r="A11373" s="60">
        <v>274490</v>
      </c>
      <c r="B11373" s="58">
        <v>44306.8675</v>
      </c>
    </row>
    <row r="11374" spans="1:2" x14ac:dyDescent="0.4">
      <c r="A11374" s="60">
        <v>274505</v>
      </c>
      <c r="B11374" s="58">
        <v>44318.259745370371</v>
      </c>
    </row>
    <row r="11375" spans="1:2" x14ac:dyDescent="0.4">
      <c r="A11375" s="60">
        <v>274506</v>
      </c>
      <c r="B11375" s="58">
        <v>44414.931018518517</v>
      </c>
    </row>
    <row r="11376" spans="1:2" x14ac:dyDescent="0.4">
      <c r="A11376" s="60">
        <v>274523</v>
      </c>
      <c r="B11376" s="58">
        <v>44372.847280092596</v>
      </c>
    </row>
    <row r="11377" spans="1:2" x14ac:dyDescent="0.4">
      <c r="A11377" s="60">
        <v>274524</v>
      </c>
      <c r="B11377" s="58">
        <v>44342.622361111113</v>
      </c>
    </row>
    <row r="11378" spans="1:2" x14ac:dyDescent="0.4">
      <c r="A11378" s="60">
        <v>274551</v>
      </c>
      <c r="B11378" s="58">
        <v>44316.804803240739</v>
      </c>
    </row>
    <row r="11379" spans="1:2" x14ac:dyDescent="0.4">
      <c r="A11379" s="60">
        <v>274553</v>
      </c>
      <c r="B11379" s="58">
        <v>44386.628831018519</v>
      </c>
    </row>
    <row r="11380" spans="1:2" x14ac:dyDescent="0.4">
      <c r="A11380" s="60">
        <v>274564</v>
      </c>
      <c r="B11380" s="58">
        <v>44377.967013888891</v>
      </c>
    </row>
    <row r="11381" spans="1:2" x14ac:dyDescent="0.4">
      <c r="A11381" s="60">
        <v>274599</v>
      </c>
      <c r="B11381" s="58">
        <v>44372.753020833334</v>
      </c>
    </row>
    <row r="11382" spans="1:2" x14ac:dyDescent="0.4">
      <c r="A11382" s="60">
        <v>274602</v>
      </c>
      <c r="B11382" s="58">
        <v>44344.582303240742</v>
      </c>
    </row>
    <row r="11383" spans="1:2" x14ac:dyDescent="0.4">
      <c r="A11383" s="60">
        <v>274623</v>
      </c>
      <c r="B11383" s="58">
        <v>44306.947662037041</v>
      </c>
    </row>
    <row r="11384" spans="1:2" x14ac:dyDescent="0.4">
      <c r="A11384" s="60">
        <v>274652</v>
      </c>
      <c r="B11384" s="58">
        <v>44286.924942129626</v>
      </c>
    </row>
    <row r="11385" spans="1:2" x14ac:dyDescent="0.4">
      <c r="A11385" s="60">
        <v>274686</v>
      </c>
      <c r="B11385" s="58">
        <v>44374.51394675926</v>
      </c>
    </row>
    <row r="11386" spans="1:2" x14ac:dyDescent="0.4">
      <c r="A11386" s="60">
        <v>274717</v>
      </c>
      <c r="B11386" s="58">
        <v>44389.609409722223</v>
      </c>
    </row>
    <row r="11387" spans="1:2" x14ac:dyDescent="0.4">
      <c r="A11387" s="60">
        <v>274721</v>
      </c>
      <c r="B11387" s="58">
        <v>44348.719039351854</v>
      </c>
    </row>
    <row r="11388" spans="1:2" x14ac:dyDescent="0.4">
      <c r="A11388" s="60">
        <v>274744</v>
      </c>
      <c r="B11388" s="58">
        <v>44374.667256944442</v>
      </c>
    </row>
    <row r="11389" spans="1:2" x14ac:dyDescent="0.4">
      <c r="A11389" s="60">
        <v>274769</v>
      </c>
      <c r="B11389" s="58">
        <v>44395.652453703704</v>
      </c>
    </row>
    <row r="11390" spans="1:2" x14ac:dyDescent="0.4">
      <c r="A11390" s="60">
        <v>274818</v>
      </c>
      <c r="B11390" s="58">
        <v>44332.885706018518</v>
      </c>
    </row>
    <row r="11391" spans="1:2" x14ac:dyDescent="0.4">
      <c r="A11391" s="60">
        <v>274821</v>
      </c>
      <c r="B11391" s="58">
        <v>44388.852534722224</v>
      </c>
    </row>
    <row r="11392" spans="1:2" x14ac:dyDescent="0.4">
      <c r="A11392" s="60">
        <v>274823</v>
      </c>
      <c r="B11392" s="58">
        <v>44347.660787037035</v>
      </c>
    </row>
    <row r="11393" spans="1:2" x14ac:dyDescent="0.4">
      <c r="A11393" s="60">
        <v>274834</v>
      </c>
      <c r="B11393" s="58">
        <v>44299.701238425929</v>
      </c>
    </row>
    <row r="11394" spans="1:2" x14ac:dyDescent="0.4">
      <c r="A11394" s="60">
        <v>274858</v>
      </c>
      <c r="B11394" s="58">
        <v>44377.071388888886</v>
      </c>
    </row>
    <row r="11395" spans="1:2" x14ac:dyDescent="0.4">
      <c r="A11395" s="60">
        <v>274905</v>
      </c>
      <c r="B11395" s="58">
        <v>44367.798726851855</v>
      </c>
    </row>
    <row r="11396" spans="1:2" x14ac:dyDescent="0.4">
      <c r="A11396" s="60">
        <v>274927</v>
      </c>
      <c r="B11396" s="58">
        <v>44377.764351851853</v>
      </c>
    </row>
    <row r="11397" spans="1:2" x14ac:dyDescent="0.4">
      <c r="A11397" s="60">
        <v>274964</v>
      </c>
      <c r="B11397" s="58">
        <v>44347.753020833334</v>
      </c>
    </row>
    <row r="11398" spans="1:2" x14ac:dyDescent="0.4">
      <c r="A11398" s="60">
        <v>274985</v>
      </c>
      <c r="B11398" s="58">
        <v>44346.76798611111</v>
      </c>
    </row>
    <row r="11399" spans="1:2" x14ac:dyDescent="0.4">
      <c r="A11399" s="60">
        <v>274988</v>
      </c>
      <c r="B11399" s="58">
        <v>44340.644606481481</v>
      </c>
    </row>
    <row r="11400" spans="1:2" x14ac:dyDescent="0.4">
      <c r="A11400" s="60">
        <v>274992</v>
      </c>
      <c r="B11400" s="58">
        <v>44313.68546296296</v>
      </c>
    </row>
    <row r="11401" spans="1:2" x14ac:dyDescent="0.4">
      <c r="A11401" s="60">
        <v>274993</v>
      </c>
      <c r="B11401" s="58">
        <v>44350.562893518516</v>
      </c>
    </row>
    <row r="11402" spans="1:2" x14ac:dyDescent="0.4">
      <c r="A11402" s="60">
        <v>275052</v>
      </c>
      <c r="B11402" s="58">
        <v>44301.868310185186</v>
      </c>
    </row>
    <row r="11403" spans="1:2" x14ac:dyDescent="0.4">
      <c r="A11403" s="60">
        <v>275072</v>
      </c>
      <c r="B11403" s="58">
        <v>44344.960138888891</v>
      </c>
    </row>
    <row r="11404" spans="1:2" x14ac:dyDescent="0.4">
      <c r="A11404" s="60">
        <v>275116</v>
      </c>
      <c r="B11404" s="58">
        <v>44304.499328703707</v>
      </c>
    </row>
    <row r="11405" spans="1:2" x14ac:dyDescent="0.4">
      <c r="A11405" s="60">
        <v>275128</v>
      </c>
      <c r="B11405" s="58">
        <v>44346.623159722221</v>
      </c>
    </row>
    <row r="11406" spans="1:2" x14ac:dyDescent="0.4">
      <c r="A11406" s="60">
        <v>275159</v>
      </c>
      <c r="B11406" s="58">
        <v>44342.782141203701</v>
      </c>
    </row>
    <row r="11407" spans="1:2" x14ac:dyDescent="0.4">
      <c r="A11407" s="60">
        <v>275181</v>
      </c>
      <c r="B11407" s="58">
        <v>44346.842824074076</v>
      </c>
    </row>
    <row r="11408" spans="1:2" x14ac:dyDescent="0.4">
      <c r="A11408" s="60">
        <v>275226</v>
      </c>
      <c r="B11408" s="58">
        <v>44372.801562499997</v>
      </c>
    </row>
    <row r="11409" spans="1:2" x14ac:dyDescent="0.4">
      <c r="A11409" s="60">
        <v>275229</v>
      </c>
      <c r="B11409" s="58">
        <v>44360.664826388886</v>
      </c>
    </row>
    <row r="11410" spans="1:2" x14ac:dyDescent="0.4">
      <c r="A11410" s="60">
        <v>275260</v>
      </c>
      <c r="B11410" s="58">
        <v>44336.580289351848</v>
      </c>
    </row>
    <row r="11411" spans="1:2" x14ac:dyDescent="0.4">
      <c r="A11411" s="60">
        <v>275281</v>
      </c>
      <c r="B11411" s="58">
        <v>44298.876400462963</v>
      </c>
    </row>
    <row r="11412" spans="1:2" x14ac:dyDescent="0.4">
      <c r="A11412" s="60">
        <v>275349</v>
      </c>
      <c r="B11412" s="58">
        <v>44349.672118055554</v>
      </c>
    </row>
    <row r="11413" spans="1:2" x14ac:dyDescent="0.4">
      <c r="A11413" s="60">
        <v>275460</v>
      </c>
      <c r="B11413" s="58">
        <v>44375.544282407405</v>
      </c>
    </row>
    <row r="11414" spans="1:2" x14ac:dyDescent="0.4">
      <c r="A11414" s="60">
        <v>275473</v>
      </c>
      <c r="B11414" s="58">
        <v>44325.829479166663</v>
      </c>
    </row>
    <row r="11415" spans="1:2" x14ac:dyDescent="0.4">
      <c r="A11415" s="60">
        <v>275474</v>
      </c>
      <c r="B11415" s="58">
        <v>44325.799942129626</v>
      </c>
    </row>
    <row r="11416" spans="1:2" x14ac:dyDescent="0.4">
      <c r="A11416" s="60">
        <v>275488</v>
      </c>
      <c r="B11416" s="58">
        <v>44367.31046296296</v>
      </c>
    </row>
    <row r="11417" spans="1:2" x14ac:dyDescent="0.4">
      <c r="A11417" s="60">
        <v>275532</v>
      </c>
      <c r="B11417" s="58">
        <v>44316.489270833335</v>
      </c>
    </row>
    <row r="11418" spans="1:2" x14ac:dyDescent="0.4">
      <c r="A11418" s="60">
        <v>275538</v>
      </c>
      <c r="B11418" s="58">
        <v>44334.716203703705</v>
      </c>
    </row>
    <row r="11419" spans="1:2" x14ac:dyDescent="0.4">
      <c r="A11419" s="60">
        <v>275546</v>
      </c>
      <c r="B11419" s="58">
        <v>44373.139351851853</v>
      </c>
    </row>
    <row r="11420" spans="1:2" x14ac:dyDescent="0.4">
      <c r="A11420" s="60">
        <v>275593</v>
      </c>
      <c r="B11420" s="58">
        <v>44372.478750000002</v>
      </c>
    </row>
    <row r="11421" spans="1:2" x14ac:dyDescent="0.4">
      <c r="A11421" s="60">
        <v>275602</v>
      </c>
      <c r="B11421" s="58">
        <v>44302.669282407405</v>
      </c>
    </row>
    <row r="11422" spans="1:2" x14ac:dyDescent="0.4">
      <c r="A11422" s="60">
        <v>275610</v>
      </c>
      <c r="B11422" s="58">
        <v>44311.966180555559</v>
      </c>
    </row>
    <row r="11423" spans="1:2" x14ac:dyDescent="0.4">
      <c r="A11423" s="60">
        <v>275657</v>
      </c>
      <c r="B11423" s="58">
        <v>44361.830694444441</v>
      </c>
    </row>
    <row r="11424" spans="1:2" x14ac:dyDescent="0.4">
      <c r="A11424" s="60">
        <v>275664</v>
      </c>
      <c r="B11424" s="58">
        <v>44300.395416666666</v>
      </c>
    </row>
    <row r="11425" spans="1:2" x14ac:dyDescent="0.4">
      <c r="A11425" s="60">
        <v>275665</v>
      </c>
      <c r="B11425" s="58">
        <v>44374.465983796297</v>
      </c>
    </row>
    <row r="11426" spans="1:2" x14ac:dyDescent="0.4">
      <c r="A11426" s="60">
        <v>275672</v>
      </c>
      <c r="B11426" s="58">
        <v>44324.631249999999</v>
      </c>
    </row>
    <row r="11427" spans="1:2" x14ac:dyDescent="0.4">
      <c r="A11427" s="60">
        <v>275684</v>
      </c>
      <c r="B11427" s="58">
        <v>44343.61346064815</v>
      </c>
    </row>
    <row r="11428" spans="1:2" x14ac:dyDescent="0.4">
      <c r="A11428" s="60">
        <v>275700</v>
      </c>
      <c r="B11428" s="58">
        <v>44297.428993055553</v>
      </c>
    </row>
    <row r="11429" spans="1:2" x14ac:dyDescent="0.4">
      <c r="A11429" s="60">
        <v>275747</v>
      </c>
      <c r="B11429" s="58">
        <v>44345.816527777781</v>
      </c>
    </row>
    <row r="11430" spans="1:2" x14ac:dyDescent="0.4">
      <c r="A11430" s="60">
        <v>275778</v>
      </c>
      <c r="B11430" s="58">
        <v>44317.310682870368</v>
      </c>
    </row>
    <row r="11431" spans="1:2" x14ac:dyDescent="0.4">
      <c r="A11431" s="60">
        <v>275798</v>
      </c>
      <c r="B11431" s="58">
        <v>44342.680613425924</v>
      </c>
    </row>
    <row r="11432" spans="1:2" x14ac:dyDescent="0.4">
      <c r="A11432" s="60">
        <v>275802</v>
      </c>
      <c r="B11432" s="58">
        <v>44311.365474537037</v>
      </c>
    </row>
    <row r="11433" spans="1:2" x14ac:dyDescent="0.4">
      <c r="A11433" s="60">
        <v>275806</v>
      </c>
      <c r="B11433" s="58">
        <v>44346.748969907407</v>
      </c>
    </row>
    <row r="11434" spans="1:2" x14ac:dyDescent="0.4">
      <c r="A11434" s="60">
        <v>275865</v>
      </c>
      <c r="B11434" s="58">
        <v>44303.534571759257</v>
      </c>
    </row>
    <row r="11435" spans="1:2" x14ac:dyDescent="0.4">
      <c r="A11435" s="60">
        <v>275872</v>
      </c>
      <c r="B11435" s="58">
        <v>44377.296666666669</v>
      </c>
    </row>
    <row r="11436" spans="1:2" x14ac:dyDescent="0.4">
      <c r="A11436" s="60">
        <v>275884</v>
      </c>
      <c r="B11436" s="58">
        <v>44310.579074074078</v>
      </c>
    </row>
    <row r="11437" spans="1:2" x14ac:dyDescent="0.4">
      <c r="A11437" s="60">
        <v>275896</v>
      </c>
      <c r="B11437" s="58">
        <v>44405.575833333336</v>
      </c>
    </row>
    <row r="11438" spans="1:2" x14ac:dyDescent="0.4">
      <c r="A11438" s="60">
        <v>275974</v>
      </c>
      <c r="B11438" s="58">
        <v>44302.77648148148</v>
      </c>
    </row>
    <row r="11439" spans="1:2" x14ac:dyDescent="0.4">
      <c r="A11439" s="60">
        <v>275998</v>
      </c>
      <c r="B11439" s="58">
        <v>44309.856979166667</v>
      </c>
    </row>
    <row r="11440" spans="1:2" x14ac:dyDescent="0.4">
      <c r="A11440" s="60">
        <v>276096</v>
      </c>
      <c r="B11440" s="58">
        <v>44341.874374999999</v>
      </c>
    </row>
    <row r="11441" spans="1:2" x14ac:dyDescent="0.4">
      <c r="A11441" s="60">
        <v>276099</v>
      </c>
      <c r="B11441" s="58">
        <v>44363.307997685188</v>
      </c>
    </row>
    <row r="11442" spans="1:2" x14ac:dyDescent="0.4">
      <c r="A11442" s="60">
        <v>276101</v>
      </c>
      <c r="B11442" s="58">
        <v>44408.263981481483</v>
      </c>
    </row>
    <row r="11443" spans="1:2" x14ac:dyDescent="0.4">
      <c r="A11443" s="60">
        <v>276125</v>
      </c>
      <c r="B11443" s="58">
        <v>44351.791851851849</v>
      </c>
    </row>
    <row r="11444" spans="1:2" x14ac:dyDescent="0.4">
      <c r="A11444" s="60">
        <v>276173</v>
      </c>
      <c r="B11444" s="58">
        <v>44307.683437500003</v>
      </c>
    </row>
    <row r="11445" spans="1:2" x14ac:dyDescent="0.4">
      <c r="A11445" s="60">
        <v>276186</v>
      </c>
      <c r="B11445" s="58">
        <v>44310.606828703705</v>
      </c>
    </row>
    <row r="11446" spans="1:2" x14ac:dyDescent="0.4">
      <c r="A11446" s="60">
        <v>276234</v>
      </c>
      <c r="B11446" s="58">
        <v>44396.670902777776</v>
      </c>
    </row>
    <row r="11447" spans="1:2" x14ac:dyDescent="0.4">
      <c r="A11447" s="60">
        <v>276237</v>
      </c>
      <c r="B11447" s="58">
        <v>44346.596064814818</v>
      </c>
    </row>
    <row r="11448" spans="1:2" x14ac:dyDescent="0.4">
      <c r="A11448" s="60">
        <v>276392</v>
      </c>
      <c r="B11448" s="58">
        <v>44311.701643518521</v>
      </c>
    </row>
    <row r="11449" spans="1:2" x14ac:dyDescent="0.4">
      <c r="A11449" s="60">
        <v>276399</v>
      </c>
      <c r="B11449" s="58">
        <v>44311.431354166663</v>
      </c>
    </row>
    <row r="11450" spans="1:2" x14ac:dyDescent="0.4">
      <c r="A11450" s="60">
        <v>276420</v>
      </c>
      <c r="B11450" s="58">
        <v>44347.899861111109</v>
      </c>
    </row>
    <row r="11451" spans="1:2" x14ac:dyDescent="0.4">
      <c r="A11451" s="60">
        <v>276427</v>
      </c>
      <c r="B11451" s="58">
        <v>44296.766365740739</v>
      </c>
    </row>
    <row r="11452" spans="1:2" x14ac:dyDescent="0.4">
      <c r="A11452" s="60">
        <v>276453</v>
      </c>
      <c r="B11452" s="58">
        <v>44313.422337962962</v>
      </c>
    </row>
    <row r="11453" spans="1:2" x14ac:dyDescent="0.4">
      <c r="A11453" s="60">
        <v>276513</v>
      </c>
      <c r="B11453" s="58">
        <v>44346.816122685188</v>
      </c>
    </row>
    <row r="11454" spans="1:2" x14ac:dyDescent="0.4">
      <c r="A11454" s="60">
        <v>276518</v>
      </c>
      <c r="B11454" s="58">
        <v>44405.571388888886</v>
      </c>
    </row>
    <row r="11455" spans="1:2" x14ac:dyDescent="0.4">
      <c r="A11455" s="60">
        <v>276524</v>
      </c>
      <c r="B11455" s="58">
        <v>44303.907951388886</v>
      </c>
    </row>
    <row r="11456" spans="1:2" x14ac:dyDescent="0.4">
      <c r="A11456" s="60">
        <v>276554</v>
      </c>
      <c r="B11456" s="58">
        <v>44342.810868055552</v>
      </c>
    </row>
    <row r="11457" spans="1:2" x14ac:dyDescent="0.4">
      <c r="A11457" s="60">
        <v>276566</v>
      </c>
      <c r="B11457" s="58">
        <v>44302.890555555554</v>
      </c>
    </row>
    <row r="11458" spans="1:2" x14ac:dyDescent="0.4">
      <c r="A11458" s="60">
        <v>276572</v>
      </c>
      <c r="B11458" s="58">
        <v>44341.575995370367</v>
      </c>
    </row>
    <row r="11459" spans="1:2" x14ac:dyDescent="0.4">
      <c r="A11459" s="60">
        <v>276575</v>
      </c>
      <c r="B11459" s="58">
        <v>44374.032546296294</v>
      </c>
    </row>
    <row r="11460" spans="1:2" x14ac:dyDescent="0.4">
      <c r="A11460" s="60">
        <v>276584</v>
      </c>
      <c r="B11460" s="58">
        <v>44289.53943287037</v>
      </c>
    </row>
    <row r="11461" spans="1:2" x14ac:dyDescent="0.4">
      <c r="A11461" s="60">
        <v>276604</v>
      </c>
      <c r="B11461" s="58">
        <v>44337.891365740739</v>
      </c>
    </row>
    <row r="11462" spans="1:2" x14ac:dyDescent="0.4">
      <c r="A11462" s="60">
        <v>276633</v>
      </c>
      <c r="B11462" s="58">
        <v>44311.539826388886</v>
      </c>
    </row>
    <row r="11463" spans="1:2" x14ac:dyDescent="0.4">
      <c r="A11463" s="60">
        <v>276652</v>
      </c>
      <c r="B11463" s="58">
        <v>44310.665231481478</v>
      </c>
    </row>
    <row r="11464" spans="1:2" x14ac:dyDescent="0.4">
      <c r="A11464" s="60">
        <v>276663</v>
      </c>
      <c r="B11464" s="58">
        <v>44331.542662037034</v>
      </c>
    </row>
    <row r="11465" spans="1:2" x14ac:dyDescent="0.4">
      <c r="A11465" s="60">
        <v>276750</v>
      </c>
      <c r="B11465" s="58">
        <v>44315.48846064815</v>
      </c>
    </row>
    <row r="11466" spans="1:2" x14ac:dyDescent="0.4">
      <c r="A11466" s="60">
        <v>276755</v>
      </c>
      <c r="B11466" s="58">
        <v>44405.615879629629</v>
      </c>
    </row>
    <row r="11467" spans="1:2" x14ac:dyDescent="0.4">
      <c r="A11467" s="60">
        <v>276765</v>
      </c>
      <c r="B11467" s="58">
        <v>44373.696250000001</v>
      </c>
    </row>
    <row r="11468" spans="1:2" x14ac:dyDescent="0.4">
      <c r="A11468" s="60">
        <v>276767</v>
      </c>
      <c r="B11468" s="58">
        <v>44330.804803240739</v>
      </c>
    </row>
    <row r="11469" spans="1:2" x14ac:dyDescent="0.4">
      <c r="A11469" s="60">
        <v>276776</v>
      </c>
      <c r="B11469" s="58">
        <v>44319.259328703702</v>
      </c>
    </row>
    <row r="11470" spans="1:2" x14ac:dyDescent="0.4">
      <c r="A11470" s="60">
        <v>276800</v>
      </c>
      <c r="B11470" s="58">
        <v>44348.880856481483</v>
      </c>
    </row>
    <row r="11471" spans="1:2" x14ac:dyDescent="0.4">
      <c r="A11471" s="60">
        <v>276839</v>
      </c>
      <c r="B11471" s="58">
        <v>44376.787002314813</v>
      </c>
    </row>
    <row r="11472" spans="1:2" x14ac:dyDescent="0.4">
      <c r="A11472" s="60">
        <v>276844</v>
      </c>
      <c r="B11472" s="58">
        <v>44292.63894675926</v>
      </c>
    </row>
    <row r="11473" spans="1:2" x14ac:dyDescent="0.4">
      <c r="A11473" s="60">
        <v>276887</v>
      </c>
      <c r="B11473" s="58">
        <v>44300.928182870368</v>
      </c>
    </row>
    <row r="11474" spans="1:2" x14ac:dyDescent="0.4">
      <c r="A11474" s="60">
        <v>276900</v>
      </c>
      <c r="B11474" s="58">
        <v>44400.716203703705</v>
      </c>
    </row>
    <row r="11475" spans="1:2" x14ac:dyDescent="0.4">
      <c r="A11475" s="60">
        <v>276909</v>
      </c>
      <c r="B11475" s="58">
        <v>44341.711354166669</v>
      </c>
    </row>
    <row r="11476" spans="1:2" x14ac:dyDescent="0.4">
      <c r="A11476" s="60">
        <v>276917</v>
      </c>
      <c r="B11476" s="58">
        <v>44374.455289351848</v>
      </c>
    </row>
    <row r="11477" spans="1:2" x14ac:dyDescent="0.4">
      <c r="A11477" s="60">
        <v>276930</v>
      </c>
      <c r="B11477" s="58">
        <v>44365.525671296295</v>
      </c>
    </row>
    <row r="11478" spans="1:2" x14ac:dyDescent="0.4">
      <c r="A11478" s="60">
        <v>276938</v>
      </c>
      <c r="B11478" s="58">
        <v>44342.666041666664</v>
      </c>
    </row>
    <row r="11479" spans="1:2" x14ac:dyDescent="0.4">
      <c r="A11479" s="60">
        <v>276943</v>
      </c>
      <c r="B11479" s="58">
        <v>44344.710949074077</v>
      </c>
    </row>
    <row r="11480" spans="1:2" x14ac:dyDescent="0.4">
      <c r="A11480" s="60">
        <v>276968</v>
      </c>
      <c r="B11480" s="58">
        <v>44340.6559375</v>
      </c>
    </row>
    <row r="11481" spans="1:2" x14ac:dyDescent="0.4">
      <c r="A11481" s="60">
        <v>276976</v>
      </c>
      <c r="B11481" s="58">
        <v>44345.704479166663</v>
      </c>
    </row>
    <row r="11482" spans="1:2" x14ac:dyDescent="0.4">
      <c r="A11482" s="60">
        <v>277006</v>
      </c>
      <c r="B11482" s="58">
        <v>44400.804803240739</v>
      </c>
    </row>
    <row r="11483" spans="1:2" x14ac:dyDescent="0.4">
      <c r="A11483" s="60">
        <v>277040</v>
      </c>
      <c r="B11483" s="58">
        <v>44321.626805555556</v>
      </c>
    </row>
    <row r="11484" spans="1:2" x14ac:dyDescent="0.4">
      <c r="A11484" s="60">
        <v>277064</v>
      </c>
      <c r="B11484" s="58">
        <v>44299.440995370373</v>
      </c>
    </row>
    <row r="11485" spans="1:2" x14ac:dyDescent="0.4">
      <c r="A11485" s="60">
        <v>277104</v>
      </c>
      <c r="B11485" s="58">
        <v>44404.589189814818</v>
      </c>
    </row>
    <row r="11486" spans="1:2" x14ac:dyDescent="0.4">
      <c r="A11486" s="60">
        <v>277106</v>
      </c>
      <c r="B11486" s="58">
        <v>44343.752662037034</v>
      </c>
    </row>
    <row r="11487" spans="1:2" x14ac:dyDescent="0.4">
      <c r="A11487" s="60">
        <v>277115</v>
      </c>
      <c r="B11487" s="58">
        <v>44316.855370370373</v>
      </c>
    </row>
    <row r="11488" spans="1:2" x14ac:dyDescent="0.4">
      <c r="A11488" s="60">
        <v>277127</v>
      </c>
      <c r="B11488" s="58">
        <v>44379.890150462961</v>
      </c>
    </row>
    <row r="11489" spans="1:2" x14ac:dyDescent="0.4">
      <c r="A11489" s="60">
        <v>277146</v>
      </c>
      <c r="B11489" s="58">
        <v>44403.864270833335</v>
      </c>
    </row>
    <row r="11490" spans="1:2" x14ac:dyDescent="0.4">
      <c r="A11490" s="60">
        <v>277151</v>
      </c>
      <c r="B11490" s="58">
        <v>44375.493715277778</v>
      </c>
    </row>
    <row r="11491" spans="1:2" x14ac:dyDescent="0.4">
      <c r="A11491" s="60">
        <v>277171</v>
      </c>
      <c r="B11491" s="58">
        <v>44340.647037037037</v>
      </c>
    </row>
    <row r="11492" spans="1:2" x14ac:dyDescent="0.4">
      <c r="A11492" s="60">
        <v>277192</v>
      </c>
      <c r="B11492" s="58">
        <v>44376.777696759258</v>
      </c>
    </row>
    <row r="11493" spans="1:2" x14ac:dyDescent="0.4">
      <c r="A11493" s="60">
        <v>277246</v>
      </c>
      <c r="B11493" s="58">
        <v>44375.558437500003</v>
      </c>
    </row>
    <row r="11494" spans="1:2" x14ac:dyDescent="0.4">
      <c r="A11494" s="60">
        <v>277252</v>
      </c>
      <c r="B11494" s="58">
        <v>44343.900671296295</v>
      </c>
    </row>
    <row r="11495" spans="1:2" x14ac:dyDescent="0.4">
      <c r="A11495" s="60">
        <v>277276</v>
      </c>
      <c r="B11495" s="58">
        <v>44309.922523148147</v>
      </c>
    </row>
    <row r="11496" spans="1:2" x14ac:dyDescent="0.4">
      <c r="A11496" s="60">
        <v>277317</v>
      </c>
      <c r="B11496" s="58">
        <v>44310.576643518521</v>
      </c>
    </row>
    <row r="11497" spans="1:2" x14ac:dyDescent="0.4">
      <c r="A11497" s="60">
        <v>277328</v>
      </c>
      <c r="B11497" s="58">
        <v>44373.71539351852</v>
      </c>
    </row>
    <row r="11498" spans="1:2" x14ac:dyDescent="0.4">
      <c r="A11498" s="60">
        <v>277424</v>
      </c>
      <c r="B11498" s="58">
        <v>44300.518796296295</v>
      </c>
    </row>
    <row r="11499" spans="1:2" x14ac:dyDescent="0.4">
      <c r="A11499" s="60">
        <v>277455</v>
      </c>
      <c r="B11499" s="58">
        <v>44342.758333333331</v>
      </c>
    </row>
    <row r="11500" spans="1:2" x14ac:dyDescent="0.4">
      <c r="A11500" s="60">
        <v>277463</v>
      </c>
      <c r="B11500" s="58">
        <v>44315.825833333336</v>
      </c>
    </row>
    <row r="11501" spans="1:2" x14ac:dyDescent="0.4">
      <c r="A11501" s="60">
        <v>277470</v>
      </c>
      <c r="B11501" s="58">
        <v>44344.979004629633</v>
      </c>
    </row>
    <row r="11502" spans="1:2" x14ac:dyDescent="0.4">
      <c r="A11502" s="60">
        <v>277473</v>
      </c>
      <c r="B11502" s="58">
        <v>44328.621145833335</v>
      </c>
    </row>
    <row r="11503" spans="1:2" x14ac:dyDescent="0.4">
      <c r="A11503" s="60">
        <v>277477</v>
      </c>
      <c r="B11503" s="58">
        <v>44299.597280092596</v>
      </c>
    </row>
    <row r="11504" spans="1:2" x14ac:dyDescent="0.4">
      <c r="A11504" s="60">
        <v>277500</v>
      </c>
      <c r="B11504" s="58">
        <v>44333.011666666665</v>
      </c>
    </row>
    <row r="11505" spans="1:2" x14ac:dyDescent="0.4">
      <c r="A11505" s="60">
        <v>277516</v>
      </c>
      <c r="B11505" s="58">
        <v>44310.667349537034</v>
      </c>
    </row>
    <row r="11506" spans="1:2" x14ac:dyDescent="0.4">
      <c r="A11506" s="60">
        <v>277577</v>
      </c>
      <c r="B11506" s="58">
        <v>44317.800347222219</v>
      </c>
    </row>
    <row r="11507" spans="1:2" x14ac:dyDescent="0.4">
      <c r="A11507" s="60">
        <v>277591</v>
      </c>
      <c r="B11507" s="58">
        <v>44303.151331018518</v>
      </c>
    </row>
    <row r="11508" spans="1:2" x14ac:dyDescent="0.4">
      <c r="A11508" s="60">
        <v>277592</v>
      </c>
      <c r="B11508" s="58">
        <v>44302.058842592596</v>
      </c>
    </row>
    <row r="11509" spans="1:2" x14ac:dyDescent="0.4">
      <c r="A11509" s="60">
        <v>277603</v>
      </c>
      <c r="B11509" s="58">
        <v>44308.975104166668</v>
      </c>
    </row>
    <row r="11510" spans="1:2" x14ac:dyDescent="0.4">
      <c r="A11510" s="60">
        <v>277631</v>
      </c>
      <c r="B11510" s="58">
        <v>44302.667662037034</v>
      </c>
    </row>
    <row r="11511" spans="1:2" x14ac:dyDescent="0.4">
      <c r="A11511" s="60">
        <v>277650</v>
      </c>
      <c r="B11511" s="58">
        <v>44313.096064814818</v>
      </c>
    </row>
    <row r="11512" spans="1:2" x14ac:dyDescent="0.4">
      <c r="A11512" s="60">
        <v>277668</v>
      </c>
      <c r="B11512" s="58">
        <v>44342.742094907408</v>
      </c>
    </row>
    <row r="11513" spans="1:2" x14ac:dyDescent="0.4">
      <c r="A11513" s="60">
        <v>277677</v>
      </c>
      <c r="B11513" s="58">
        <v>44374.785381944443</v>
      </c>
    </row>
    <row r="11514" spans="1:2" x14ac:dyDescent="0.4">
      <c r="A11514" s="60">
        <v>277700</v>
      </c>
      <c r="B11514" s="58">
        <v>44338.818958333337</v>
      </c>
    </row>
    <row r="11515" spans="1:2" x14ac:dyDescent="0.4">
      <c r="A11515" s="60">
        <v>277732</v>
      </c>
      <c r="B11515" s="58">
        <v>44314.83797453704</v>
      </c>
    </row>
    <row r="11516" spans="1:2" x14ac:dyDescent="0.4">
      <c r="A11516" s="60">
        <v>277749</v>
      </c>
      <c r="B11516" s="58">
        <v>44346.637650462966</v>
      </c>
    </row>
    <row r="11517" spans="1:2" x14ac:dyDescent="0.4">
      <c r="A11517" s="60">
        <v>277767</v>
      </c>
      <c r="B11517" s="58">
        <v>44356.643391203703</v>
      </c>
    </row>
    <row r="11518" spans="1:2" x14ac:dyDescent="0.4">
      <c r="A11518" s="60">
        <v>277773</v>
      </c>
      <c r="B11518" s="58">
        <v>44323.219039351854</v>
      </c>
    </row>
    <row r="11519" spans="1:2" x14ac:dyDescent="0.4">
      <c r="A11519" s="60">
        <v>277778</v>
      </c>
      <c r="B11519" s="58">
        <v>44346.437083333331</v>
      </c>
    </row>
    <row r="11520" spans="1:2" x14ac:dyDescent="0.4">
      <c r="A11520" s="60">
        <v>277806</v>
      </c>
      <c r="B11520" s="58">
        <v>44325.415208333332</v>
      </c>
    </row>
    <row r="11521" spans="1:2" x14ac:dyDescent="0.4">
      <c r="A11521" s="60">
        <v>277825</v>
      </c>
      <c r="B11521" s="58">
        <v>44377.680208333331</v>
      </c>
    </row>
    <row r="11522" spans="1:2" x14ac:dyDescent="0.4">
      <c r="A11522" s="60">
        <v>277847</v>
      </c>
      <c r="B11522" s="58">
        <v>44321.210138888891</v>
      </c>
    </row>
    <row r="11523" spans="1:2" x14ac:dyDescent="0.4">
      <c r="A11523" s="60">
        <v>277848</v>
      </c>
      <c r="B11523" s="58">
        <v>44316.563333333332</v>
      </c>
    </row>
    <row r="11524" spans="1:2" x14ac:dyDescent="0.4">
      <c r="A11524" s="60">
        <v>277879</v>
      </c>
      <c r="B11524" s="58">
        <v>44359.565717592595</v>
      </c>
    </row>
    <row r="11525" spans="1:2" x14ac:dyDescent="0.4">
      <c r="A11525" s="60">
        <v>277930</v>
      </c>
      <c r="B11525" s="58">
        <v>44341.852534722224</v>
      </c>
    </row>
    <row r="11526" spans="1:2" x14ac:dyDescent="0.4">
      <c r="A11526" s="60">
        <v>277931</v>
      </c>
      <c r="B11526" s="58">
        <v>44331.211759259262</v>
      </c>
    </row>
    <row r="11527" spans="1:2" x14ac:dyDescent="0.4">
      <c r="A11527" s="60">
        <v>277934</v>
      </c>
      <c r="B11527" s="58">
        <v>44343.959733796299</v>
      </c>
    </row>
    <row r="11528" spans="1:2" x14ac:dyDescent="0.4">
      <c r="A11528" s="60">
        <v>277953</v>
      </c>
      <c r="B11528" s="58">
        <v>44314.773333333331</v>
      </c>
    </row>
    <row r="11529" spans="1:2" x14ac:dyDescent="0.4">
      <c r="A11529" s="60">
        <v>277957</v>
      </c>
      <c r="B11529" s="58">
        <v>44407.816122685188</v>
      </c>
    </row>
    <row r="11530" spans="1:2" x14ac:dyDescent="0.4">
      <c r="A11530" s="60">
        <v>277999</v>
      </c>
      <c r="B11530" s="58">
        <v>44342.945173611108</v>
      </c>
    </row>
    <row r="11531" spans="1:2" x14ac:dyDescent="0.4">
      <c r="A11531" s="60">
        <v>278020</v>
      </c>
      <c r="B11531" s="58">
        <v>44317.611030092594</v>
      </c>
    </row>
    <row r="11532" spans="1:2" x14ac:dyDescent="0.4">
      <c r="A11532" s="60">
        <v>278048</v>
      </c>
      <c r="B11532" s="58">
        <v>44359.730462962965</v>
      </c>
    </row>
    <row r="11533" spans="1:2" x14ac:dyDescent="0.4">
      <c r="A11533" s="60">
        <v>278054</v>
      </c>
      <c r="B11533" s="58">
        <v>44386.838379629633</v>
      </c>
    </row>
    <row r="11534" spans="1:2" x14ac:dyDescent="0.4">
      <c r="A11534" s="60">
        <v>278060</v>
      </c>
      <c r="B11534" s="58">
        <v>44394.020416666666</v>
      </c>
    </row>
    <row r="11535" spans="1:2" x14ac:dyDescent="0.4">
      <c r="A11535" s="60">
        <v>278066</v>
      </c>
      <c r="B11535" s="58">
        <v>44316.990879629629</v>
      </c>
    </row>
    <row r="11536" spans="1:2" x14ac:dyDescent="0.4">
      <c r="A11536" s="60">
        <v>278085</v>
      </c>
      <c r="B11536" s="58">
        <v>44376.81490740741</v>
      </c>
    </row>
    <row r="11537" spans="1:2" x14ac:dyDescent="0.4">
      <c r="A11537" s="60">
        <v>278103</v>
      </c>
      <c r="B11537" s="58">
        <v>44366.921307870369</v>
      </c>
    </row>
    <row r="11538" spans="1:2" x14ac:dyDescent="0.4">
      <c r="A11538" s="60">
        <v>278151</v>
      </c>
      <c r="B11538" s="58">
        <v>44372.575833333336</v>
      </c>
    </row>
    <row r="11539" spans="1:2" x14ac:dyDescent="0.4">
      <c r="A11539" s="60">
        <v>278165</v>
      </c>
      <c r="B11539" s="58">
        <v>44296.606574074074</v>
      </c>
    </row>
    <row r="11540" spans="1:2" x14ac:dyDescent="0.4">
      <c r="A11540" s="60">
        <v>278199</v>
      </c>
      <c r="B11540" s="58">
        <v>44296.630266203705</v>
      </c>
    </row>
    <row r="11541" spans="1:2" x14ac:dyDescent="0.4">
      <c r="A11541" s="60">
        <v>278275</v>
      </c>
      <c r="B11541" s="58">
        <v>44311.419687499998</v>
      </c>
    </row>
    <row r="11542" spans="1:2" x14ac:dyDescent="0.4">
      <c r="A11542" s="60">
        <v>278293</v>
      </c>
      <c r="B11542" s="58">
        <v>44345.58189814815</v>
      </c>
    </row>
    <row r="11543" spans="1:2" x14ac:dyDescent="0.4">
      <c r="A11543" s="60">
        <v>278295</v>
      </c>
      <c r="B11543" s="58">
        <v>44314.972685185188</v>
      </c>
    </row>
    <row r="11544" spans="1:2" x14ac:dyDescent="0.4">
      <c r="A11544" s="60">
        <v>278318</v>
      </c>
      <c r="B11544" s="58">
        <v>44343.677372685182</v>
      </c>
    </row>
    <row r="11545" spans="1:2" x14ac:dyDescent="0.4">
      <c r="A11545" s="60">
        <v>278426</v>
      </c>
      <c r="B11545" s="58">
        <v>44366.111435185187</v>
      </c>
    </row>
    <row r="11546" spans="1:2" x14ac:dyDescent="0.4">
      <c r="A11546" s="60">
        <v>278455</v>
      </c>
      <c r="B11546" s="58">
        <v>44386.764745370368</v>
      </c>
    </row>
    <row r="11547" spans="1:2" x14ac:dyDescent="0.4">
      <c r="A11547" s="60">
        <v>278535</v>
      </c>
      <c r="B11547" s="58">
        <v>44318.082708333335</v>
      </c>
    </row>
    <row r="11548" spans="1:2" x14ac:dyDescent="0.4">
      <c r="A11548" s="60">
        <v>278568</v>
      </c>
      <c r="B11548" s="58">
        <v>44402.740879629629</v>
      </c>
    </row>
    <row r="11549" spans="1:2" x14ac:dyDescent="0.4">
      <c r="A11549" s="60">
        <v>278574</v>
      </c>
      <c r="B11549" s="58">
        <v>44310.692743055559</v>
      </c>
    </row>
    <row r="11550" spans="1:2" x14ac:dyDescent="0.4">
      <c r="A11550" s="60">
        <v>278607</v>
      </c>
      <c r="B11550" s="58">
        <v>44345.835347222222</v>
      </c>
    </row>
    <row r="11551" spans="1:2" x14ac:dyDescent="0.4">
      <c r="A11551" s="60">
        <v>278648</v>
      </c>
      <c r="B11551" s="58">
        <v>44307.659571759257</v>
      </c>
    </row>
    <row r="11552" spans="1:2" x14ac:dyDescent="0.4">
      <c r="A11552" s="60">
        <v>278651</v>
      </c>
      <c r="B11552" s="58">
        <v>44330.811273148145</v>
      </c>
    </row>
    <row r="11553" spans="1:2" x14ac:dyDescent="0.4">
      <c r="A11553" s="60">
        <v>278659</v>
      </c>
      <c r="B11553" s="58">
        <v>44370.523645833331</v>
      </c>
    </row>
    <row r="11554" spans="1:2" x14ac:dyDescent="0.4">
      <c r="A11554" s="60">
        <v>278722</v>
      </c>
      <c r="B11554" s="58">
        <v>44376.346064814818</v>
      </c>
    </row>
    <row r="11555" spans="1:2" x14ac:dyDescent="0.4">
      <c r="A11555" s="60">
        <v>278755</v>
      </c>
      <c r="B11555" s="58">
        <v>44399.696388888886</v>
      </c>
    </row>
    <row r="11556" spans="1:2" x14ac:dyDescent="0.4">
      <c r="A11556" s="60">
        <v>278816</v>
      </c>
      <c r="B11556" s="58">
        <v>44374.457662037035</v>
      </c>
    </row>
    <row r="11557" spans="1:2" x14ac:dyDescent="0.4">
      <c r="A11557" s="60">
        <v>278845</v>
      </c>
      <c r="B11557" s="58">
        <v>44309.860219907408</v>
      </c>
    </row>
    <row r="11558" spans="1:2" x14ac:dyDescent="0.4">
      <c r="A11558" s="60">
        <v>278875</v>
      </c>
      <c r="B11558" s="58">
        <v>44344.954884259256</v>
      </c>
    </row>
    <row r="11559" spans="1:2" x14ac:dyDescent="0.4">
      <c r="A11559" s="60">
        <v>278897</v>
      </c>
      <c r="B11559" s="58">
        <v>44303.995266203703</v>
      </c>
    </row>
    <row r="11560" spans="1:2" x14ac:dyDescent="0.4">
      <c r="A11560" s="60">
        <v>278900</v>
      </c>
      <c r="B11560" s="58">
        <v>44411.695983796293</v>
      </c>
    </row>
    <row r="11561" spans="1:2" x14ac:dyDescent="0.4">
      <c r="A11561" s="60">
        <v>278950</v>
      </c>
      <c r="B11561" s="58">
        <v>44292.697604166664</v>
      </c>
    </row>
    <row r="11562" spans="1:2" x14ac:dyDescent="0.4">
      <c r="A11562" s="60">
        <v>278971</v>
      </c>
      <c r="B11562" s="58">
        <v>44312.982997685183</v>
      </c>
    </row>
    <row r="11563" spans="1:2" x14ac:dyDescent="0.4">
      <c r="A11563" s="60">
        <v>278976</v>
      </c>
      <c r="B11563" s="58">
        <v>44317.412812499999</v>
      </c>
    </row>
    <row r="11564" spans="1:2" x14ac:dyDescent="0.4">
      <c r="A11564" s="60">
        <v>278982</v>
      </c>
      <c r="B11564" s="58">
        <v>44344.380046296297</v>
      </c>
    </row>
    <row r="11565" spans="1:2" x14ac:dyDescent="0.4">
      <c r="A11565" s="60">
        <v>278991</v>
      </c>
      <c r="B11565" s="58">
        <v>44315.760995370372</v>
      </c>
    </row>
    <row r="11566" spans="1:2" x14ac:dyDescent="0.4">
      <c r="A11566" s="60">
        <v>279032</v>
      </c>
      <c r="B11566" s="58">
        <v>44308.688298611109</v>
      </c>
    </row>
    <row r="11567" spans="1:2" x14ac:dyDescent="0.4">
      <c r="A11567" s="60">
        <v>279041</v>
      </c>
      <c r="B11567" s="58">
        <v>44304.727939814817</v>
      </c>
    </row>
    <row r="11568" spans="1:2" x14ac:dyDescent="0.4">
      <c r="A11568" s="60">
        <v>279053</v>
      </c>
      <c r="B11568" s="58">
        <v>44310.667592592596</v>
      </c>
    </row>
    <row r="11569" spans="1:2" x14ac:dyDescent="0.4">
      <c r="A11569" s="60">
        <v>279065</v>
      </c>
      <c r="B11569" s="58">
        <v>44374.660787037035</v>
      </c>
    </row>
    <row r="11570" spans="1:2" x14ac:dyDescent="0.4">
      <c r="A11570" s="60">
        <v>279071</v>
      </c>
      <c r="B11570" s="58">
        <v>44374.037407407406</v>
      </c>
    </row>
    <row r="11571" spans="1:2" x14ac:dyDescent="0.4">
      <c r="A11571" s="60">
        <v>279078</v>
      </c>
      <c r="B11571" s="58">
        <v>44340.646631944444</v>
      </c>
    </row>
    <row r="11572" spans="1:2" x14ac:dyDescent="0.4">
      <c r="A11572" s="60">
        <v>279151</v>
      </c>
      <c r="B11572" s="58">
        <v>44286.679398148146</v>
      </c>
    </row>
    <row r="11573" spans="1:2" x14ac:dyDescent="0.4">
      <c r="A11573" s="60">
        <v>279182</v>
      </c>
      <c r="B11573" s="58">
        <v>44288.717013888891</v>
      </c>
    </row>
    <row r="11574" spans="1:2" x14ac:dyDescent="0.4">
      <c r="A11574" s="60">
        <v>279215</v>
      </c>
      <c r="B11574" s="58">
        <v>44297.122314814813</v>
      </c>
    </row>
    <row r="11575" spans="1:2" x14ac:dyDescent="0.4">
      <c r="A11575" s="60">
        <v>279240</v>
      </c>
      <c r="B11575" s="58">
        <v>44397.01766203704</v>
      </c>
    </row>
    <row r="11576" spans="1:2" x14ac:dyDescent="0.4">
      <c r="A11576" s="60">
        <v>279251</v>
      </c>
      <c r="B11576" s="58">
        <v>44395.807002314818</v>
      </c>
    </row>
    <row r="11577" spans="1:2" x14ac:dyDescent="0.4">
      <c r="A11577" s="60">
        <v>279306</v>
      </c>
      <c r="B11577" s="58">
        <v>44373.654652777775</v>
      </c>
    </row>
    <row r="11578" spans="1:2" x14ac:dyDescent="0.4">
      <c r="A11578" s="60">
        <v>279310</v>
      </c>
      <c r="B11578" s="58">
        <v>44315.734409722223</v>
      </c>
    </row>
    <row r="11579" spans="1:2" x14ac:dyDescent="0.4">
      <c r="A11579" s="60">
        <v>279325</v>
      </c>
      <c r="B11579" s="58">
        <v>44345.762569444443</v>
      </c>
    </row>
    <row r="11580" spans="1:2" x14ac:dyDescent="0.4">
      <c r="A11580" s="60">
        <v>279346</v>
      </c>
      <c r="B11580" s="58">
        <v>44388.437002314815</v>
      </c>
    </row>
    <row r="11581" spans="1:2" x14ac:dyDescent="0.4">
      <c r="A11581" s="60">
        <v>279359</v>
      </c>
      <c r="B11581" s="58">
        <v>44305.755856481483</v>
      </c>
    </row>
    <row r="11582" spans="1:2" x14ac:dyDescent="0.4">
      <c r="A11582" s="60">
        <v>279462</v>
      </c>
      <c r="B11582" s="58">
        <v>44312.828668981485</v>
      </c>
    </row>
    <row r="11583" spans="1:2" x14ac:dyDescent="0.4">
      <c r="A11583" s="60">
        <v>279476</v>
      </c>
      <c r="B11583" s="58">
        <v>44316.786597222221</v>
      </c>
    </row>
    <row r="11584" spans="1:2" x14ac:dyDescent="0.4">
      <c r="A11584" s="60">
        <v>279496</v>
      </c>
      <c r="B11584" s="58">
        <v>44401.912812499999</v>
      </c>
    </row>
    <row r="11585" spans="1:2" x14ac:dyDescent="0.4">
      <c r="A11585" s="60">
        <v>279523</v>
      </c>
      <c r="B11585" s="58">
        <v>44344.426157407404</v>
      </c>
    </row>
    <row r="11586" spans="1:2" x14ac:dyDescent="0.4">
      <c r="A11586" s="60">
        <v>279579</v>
      </c>
      <c r="B11586" s="58">
        <v>44306.389328703706</v>
      </c>
    </row>
    <row r="11587" spans="1:2" x14ac:dyDescent="0.4">
      <c r="A11587" s="60">
        <v>279607</v>
      </c>
      <c r="B11587" s="58">
        <v>44372.468229166669</v>
      </c>
    </row>
    <row r="11588" spans="1:2" x14ac:dyDescent="0.4">
      <c r="A11588" s="60">
        <v>279658</v>
      </c>
      <c r="B11588" s="58">
        <v>44316.683032407411</v>
      </c>
    </row>
    <row r="11589" spans="1:2" x14ac:dyDescent="0.4">
      <c r="A11589" s="60">
        <v>279680</v>
      </c>
      <c r="B11589" s="58">
        <v>44436.541446759256</v>
      </c>
    </row>
    <row r="11590" spans="1:2" x14ac:dyDescent="0.4">
      <c r="A11590" s="60">
        <v>279702</v>
      </c>
      <c r="B11590" s="58">
        <v>44303.751400462963</v>
      </c>
    </row>
    <row r="11591" spans="1:2" x14ac:dyDescent="0.4">
      <c r="A11591" s="60">
        <v>279748</v>
      </c>
      <c r="B11591" s="58">
        <v>44356.761111111111</v>
      </c>
    </row>
    <row r="11592" spans="1:2" x14ac:dyDescent="0.4">
      <c r="A11592" s="60">
        <v>279769</v>
      </c>
      <c r="B11592" s="58">
        <v>44375.777291666665</v>
      </c>
    </row>
    <row r="11593" spans="1:2" x14ac:dyDescent="0.4">
      <c r="A11593" s="60">
        <v>279781</v>
      </c>
      <c r="B11593" s="58">
        <v>44317.568958333337</v>
      </c>
    </row>
    <row r="11594" spans="1:2" x14ac:dyDescent="0.4">
      <c r="A11594" s="60">
        <v>279835</v>
      </c>
      <c r="B11594" s="58">
        <v>44373.467511574076</v>
      </c>
    </row>
    <row r="11595" spans="1:2" x14ac:dyDescent="0.4">
      <c r="A11595" s="60">
        <v>279866</v>
      </c>
      <c r="B11595" s="58">
        <v>44369.71539351852</v>
      </c>
    </row>
    <row r="11596" spans="1:2" x14ac:dyDescent="0.4">
      <c r="A11596" s="60">
        <v>279871</v>
      </c>
      <c r="B11596" s="58">
        <v>44376.783668981479</v>
      </c>
    </row>
    <row r="11597" spans="1:2" x14ac:dyDescent="0.4">
      <c r="A11597" s="60">
        <v>279887</v>
      </c>
      <c r="B11597" s="58">
        <v>44344.532951388886</v>
      </c>
    </row>
    <row r="11598" spans="1:2" x14ac:dyDescent="0.4">
      <c r="A11598" s="60">
        <v>279938</v>
      </c>
      <c r="B11598" s="58">
        <v>44345.486712962964</v>
      </c>
    </row>
    <row r="11599" spans="1:2" x14ac:dyDescent="0.4">
      <c r="A11599" s="60">
        <v>279961</v>
      </c>
      <c r="B11599" s="58">
        <v>44340.430613425924</v>
      </c>
    </row>
    <row r="11600" spans="1:2" x14ac:dyDescent="0.4">
      <c r="A11600" s="60">
        <v>279987</v>
      </c>
      <c r="B11600" s="58">
        <v>44372.709733796299</v>
      </c>
    </row>
    <row r="11601" spans="1:2" x14ac:dyDescent="0.4">
      <c r="A11601" s="60">
        <v>280047</v>
      </c>
      <c r="B11601" s="58">
        <v>44412.652696759258</v>
      </c>
    </row>
    <row r="11602" spans="1:2" x14ac:dyDescent="0.4">
      <c r="A11602" s="60">
        <v>280066</v>
      </c>
      <c r="B11602" s="58">
        <v>44313.023240740738</v>
      </c>
    </row>
    <row r="11603" spans="1:2" x14ac:dyDescent="0.4">
      <c r="A11603" s="60">
        <v>280071</v>
      </c>
      <c r="B11603" s="58">
        <v>44373.866284722222</v>
      </c>
    </row>
    <row r="11604" spans="1:2" x14ac:dyDescent="0.4">
      <c r="A11604" s="60">
        <v>280112</v>
      </c>
      <c r="B11604" s="58">
        <v>44311.015150462961</v>
      </c>
    </row>
    <row r="11605" spans="1:2" x14ac:dyDescent="0.4">
      <c r="A11605" s="60">
        <v>280214</v>
      </c>
      <c r="B11605" s="58">
        <v>44401.572858796295</v>
      </c>
    </row>
    <row r="11606" spans="1:2" x14ac:dyDescent="0.4">
      <c r="A11606" s="60">
        <v>280216</v>
      </c>
      <c r="B11606" s="58">
        <v>44308.504641203705</v>
      </c>
    </row>
    <row r="11607" spans="1:2" x14ac:dyDescent="0.4">
      <c r="A11607" s="60">
        <v>280267</v>
      </c>
      <c r="B11607" s="58">
        <v>44354.8278587963</v>
      </c>
    </row>
    <row r="11608" spans="1:2" x14ac:dyDescent="0.4">
      <c r="A11608" s="60">
        <v>280270</v>
      </c>
      <c r="B11608" s="58">
        <v>44308.562893518516</v>
      </c>
    </row>
    <row r="11609" spans="1:2" x14ac:dyDescent="0.4">
      <c r="A11609" s="60">
        <v>280282</v>
      </c>
      <c r="B11609" s="58">
        <v>44340.606168981481</v>
      </c>
    </row>
    <row r="11610" spans="1:2" x14ac:dyDescent="0.4">
      <c r="A11610" s="60">
        <v>280285</v>
      </c>
      <c r="B11610" s="58">
        <v>44289.897662037038</v>
      </c>
    </row>
    <row r="11611" spans="1:2" x14ac:dyDescent="0.4">
      <c r="A11611" s="60">
        <v>280288</v>
      </c>
      <c r="B11611" s="58">
        <v>44308.051157407404</v>
      </c>
    </row>
    <row r="11612" spans="1:2" x14ac:dyDescent="0.4">
      <c r="A11612" s="60">
        <v>280302</v>
      </c>
      <c r="B11612" s="58">
        <v>44319.303993055553</v>
      </c>
    </row>
    <row r="11613" spans="1:2" x14ac:dyDescent="0.4">
      <c r="A11613" s="60">
        <v>280314</v>
      </c>
      <c r="B11613" s="58">
        <v>44373.512326388889</v>
      </c>
    </row>
    <row r="11614" spans="1:2" x14ac:dyDescent="0.4">
      <c r="A11614" s="60">
        <v>280316</v>
      </c>
      <c r="B11614" s="58">
        <v>44309.758275462962</v>
      </c>
    </row>
    <row r="11615" spans="1:2" x14ac:dyDescent="0.4">
      <c r="A11615" s="60">
        <v>280336</v>
      </c>
      <c r="B11615" s="58">
        <v>44308.611840277779</v>
      </c>
    </row>
    <row r="11616" spans="1:2" x14ac:dyDescent="0.4">
      <c r="A11616" s="60">
        <v>280353</v>
      </c>
      <c r="B11616" s="58">
        <v>44292.649050925924</v>
      </c>
    </row>
    <row r="11617" spans="1:2" x14ac:dyDescent="0.4">
      <c r="A11617" s="60">
        <v>280356</v>
      </c>
      <c r="B11617" s="58">
        <v>44318.75744212963</v>
      </c>
    </row>
    <row r="11618" spans="1:2" x14ac:dyDescent="0.4">
      <c r="A11618" s="60">
        <v>280362</v>
      </c>
      <c r="B11618" s="58">
        <v>44312.628020833334</v>
      </c>
    </row>
    <row r="11619" spans="1:2" x14ac:dyDescent="0.4">
      <c r="A11619" s="60">
        <v>280374</v>
      </c>
      <c r="B11619" s="58">
        <v>44313.757662037038</v>
      </c>
    </row>
    <row r="11620" spans="1:2" x14ac:dyDescent="0.4">
      <c r="A11620" s="60">
        <v>280396</v>
      </c>
      <c r="B11620" s="58">
        <v>44346.87599537037</v>
      </c>
    </row>
    <row r="11621" spans="1:2" x14ac:dyDescent="0.4">
      <c r="A11621" s="60">
        <v>280441</v>
      </c>
      <c r="B11621" s="58">
        <v>44328.55196759259</v>
      </c>
    </row>
    <row r="11622" spans="1:2" x14ac:dyDescent="0.4">
      <c r="A11622" s="60">
        <v>280447</v>
      </c>
      <c r="B11622" s="58">
        <v>44298.3593287037</v>
      </c>
    </row>
    <row r="11623" spans="1:2" x14ac:dyDescent="0.4">
      <c r="A11623" s="60">
        <v>280458</v>
      </c>
      <c r="B11623" s="58">
        <v>44401.892175925925</v>
      </c>
    </row>
    <row r="11624" spans="1:2" x14ac:dyDescent="0.4">
      <c r="A11624" s="60">
        <v>280487</v>
      </c>
      <c r="B11624" s="58">
        <v>44301.800347222219</v>
      </c>
    </row>
    <row r="11625" spans="1:2" x14ac:dyDescent="0.4">
      <c r="A11625" s="60">
        <v>280496</v>
      </c>
      <c r="B11625" s="58">
        <v>44351.542662037034</v>
      </c>
    </row>
    <row r="11626" spans="1:2" x14ac:dyDescent="0.4">
      <c r="A11626" s="60">
        <v>280524</v>
      </c>
      <c r="B11626" s="58">
        <v>44286.33189814815</v>
      </c>
    </row>
    <row r="11627" spans="1:2" x14ac:dyDescent="0.4">
      <c r="A11627" s="60">
        <v>280586</v>
      </c>
      <c r="B11627" s="58">
        <v>44342.746145833335</v>
      </c>
    </row>
    <row r="11628" spans="1:2" x14ac:dyDescent="0.4">
      <c r="A11628" s="60">
        <v>280608</v>
      </c>
      <c r="B11628" s="58">
        <v>44386.721875000003</v>
      </c>
    </row>
    <row r="11629" spans="1:2" x14ac:dyDescent="0.4">
      <c r="A11629" s="60">
        <v>280622</v>
      </c>
      <c r="B11629" s="58">
        <v>44347.651886574073</v>
      </c>
    </row>
    <row r="11630" spans="1:2" x14ac:dyDescent="0.4">
      <c r="A11630" s="60">
        <v>280628</v>
      </c>
      <c r="B11630" s="58">
        <v>44314.748159722221</v>
      </c>
    </row>
    <row r="11631" spans="1:2" x14ac:dyDescent="0.4">
      <c r="A11631" s="60">
        <v>280643</v>
      </c>
      <c r="B11631" s="58">
        <v>44316.40997685185</v>
      </c>
    </row>
    <row r="11632" spans="1:2" x14ac:dyDescent="0.4">
      <c r="A11632" s="60">
        <v>280673</v>
      </c>
      <c r="B11632" s="58">
        <v>44311.610625000001</v>
      </c>
    </row>
    <row r="11633" spans="1:2" x14ac:dyDescent="0.4">
      <c r="A11633" s="60">
        <v>280698</v>
      </c>
      <c r="B11633" s="58">
        <v>44401.788217592592</v>
      </c>
    </row>
    <row r="11634" spans="1:2" x14ac:dyDescent="0.4">
      <c r="A11634" s="60">
        <v>280699</v>
      </c>
      <c r="B11634" s="58">
        <v>44394.633680555555</v>
      </c>
    </row>
    <row r="11635" spans="1:2" x14ac:dyDescent="0.4">
      <c r="A11635" s="60">
        <v>280731</v>
      </c>
      <c r="B11635" s="58">
        <v>44323.499328703707</v>
      </c>
    </row>
    <row r="11636" spans="1:2" x14ac:dyDescent="0.4">
      <c r="A11636" s="60">
        <v>280745</v>
      </c>
      <c r="B11636" s="58">
        <v>44375.850104166668</v>
      </c>
    </row>
    <row r="11637" spans="1:2" x14ac:dyDescent="0.4">
      <c r="A11637" s="60">
        <v>280748</v>
      </c>
      <c r="B11637" s="58">
        <v>44345.784513888888</v>
      </c>
    </row>
    <row r="11638" spans="1:2" x14ac:dyDescent="0.4">
      <c r="A11638" s="60">
        <v>280750</v>
      </c>
      <c r="B11638" s="58">
        <v>44376.61346064815</v>
      </c>
    </row>
    <row r="11639" spans="1:2" x14ac:dyDescent="0.4">
      <c r="A11639" s="60">
        <v>280758</v>
      </c>
      <c r="B11639" s="58">
        <v>44345.786597222221</v>
      </c>
    </row>
    <row r="11640" spans="1:2" x14ac:dyDescent="0.4">
      <c r="A11640" s="60">
        <v>280776</v>
      </c>
      <c r="B11640" s="58">
        <v>44311.621666666666</v>
      </c>
    </row>
    <row r="11641" spans="1:2" x14ac:dyDescent="0.4">
      <c r="A11641" s="60">
        <v>280821</v>
      </c>
      <c r="B11641" s="58">
        <v>44293.310671296298</v>
      </c>
    </row>
    <row r="11642" spans="1:2" x14ac:dyDescent="0.4">
      <c r="A11642" s="60">
        <v>280860</v>
      </c>
      <c r="B11642" s="58">
        <v>44310.382870370369</v>
      </c>
    </row>
    <row r="11643" spans="1:2" x14ac:dyDescent="0.4">
      <c r="A11643" s="60">
        <v>280872</v>
      </c>
      <c r="B11643" s="58">
        <v>44313.075428240743</v>
      </c>
    </row>
    <row r="11644" spans="1:2" x14ac:dyDescent="0.4">
      <c r="A11644" s="60">
        <v>280906</v>
      </c>
      <c r="B11644" s="58">
        <v>44299.727534722224</v>
      </c>
    </row>
    <row r="11645" spans="1:2" x14ac:dyDescent="0.4">
      <c r="A11645" s="60">
        <v>280908</v>
      </c>
      <c r="B11645" s="58">
        <v>44347.656331018516</v>
      </c>
    </row>
    <row r="11646" spans="1:2" x14ac:dyDescent="0.4">
      <c r="A11646" s="60">
        <v>280914</v>
      </c>
      <c r="B11646" s="58">
        <v>44309.864664351851</v>
      </c>
    </row>
    <row r="11647" spans="1:2" x14ac:dyDescent="0.4">
      <c r="A11647" s="60">
        <v>280923</v>
      </c>
      <c r="B11647" s="58">
        <v>44354.651886574073</v>
      </c>
    </row>
    <row r="11648" spans="1:2" x14ac:dyDescent="0.4">
      <c r="A11648" s="60">
        <v>280938</v>
      </c>
      <c r="B11648" s="58">
        <v>44295.110995370371</v>
      </c>
    </row>
    <row r="11649" spans="1:2" x14ac:dyDescent="0.4">
      <c r="A11649" s="60">
        <v>280942</v>
      </c>
      <c r="B11649" s="58">
        <v>44327.888541666667</v>
      </c>
    </row>
    <row r="11650" spans="1:2" x14ac:dyDescent="0.4">
      <c r="A11650" s="60">
        <v>280956</v>
      </c>
      <c r="B11650" s="58">
        <v>44372.735219907408</v>
      </c>
    </row>
    <row r="11651" spans="1:2" x14ac:dyDescent="0.4">
      <c r="A11651" s="60">
        <v>280959</v>
      </c>
      <c r="B11651" s="58">
        <v>44407.257002314815</v>
      </c>
    </row>
    <row r="11652" spans="1:2" x14ac:dyDescent="0.4">
      <c r="A11652" s="60">
        <v>280985</v>
      </c>
      <c r="B11652" s="58">
        <v>44311.616284722222</v>
      </c>
    </row>
    <row r="11653" spans="1:2" x14ac:dyDescent="0.4">
      <c r="A11653" s="60">
        <v>281009</v>
      </c>
      <c r="B11653" s="58">
        <v>44313.974328703705</v>
      </c>
    </row>
    <row r="11654" spans="1:2" x14ac:dyDescent="0.4">
      <c r="A11654" s="60">
        <v>281012</v>
      </c>
      <c r="B11654" s="58">
        <v>44307.628831018519</v>
      </c>
    </row>
    <row r="11655" spans="1:2" x14ac:dyDescent="0.4">
      <c r="A11655" s="60">
        <v>281067</v>
      </c>
      <c r="B11655" s="58">
        <v>44373.460497685184</v>
      </c>
    </row>
    <row r="11656" spans="1:2" x14ac:dyDescent="0.4">
      <c r="A11656" s="60">
        <v>281073</v>
      </c>
      <c r="B11656" s="58">
        <v>44303.500185185185</v>
      </c>
    </row>
    <row r="11657" spans="1:2" x14ac:dyDescent="0.4">
      <c r="A11657" s="60">
        <v>281078</v>
      </c>
      <c r="B11657" s="58">
        <v>44368.069768518515</v>
      </c>
    </row>
    <row r="11658" spans="1:2" x14ac:dyDescent="0.4">
      <c r="A11658" s="60">
        <v>281079</v>
      </c>
      <c r="B11658" s="58">
        <v>44379.605775462966</v>
      </c>
    </row>
    <row r="11659" spans="1:2" x14ac:dyDescent="0.4">
      <c r="A11659" s="60">
        <v>281085</v>
      </c>
      <c r="B11659" s="58">
        <v>44314.924942129626</v>
      </c>
    </row>
    <row r="11660" spans="1:2" x14ac:dyDescent="0.4">
      <c r="A11660" s="60">
        <v>281131</v>
      </c>
      <c r="B11660" s="58">
        <v>44373.469849537039</v>
      </c>
    </row>
    <row r="11661" spans="1:2" x14ac:dyDescent="0.4">
      <c r="A11661" s="60">
        <v>281138</v>
      </c>
      <c r="B11661" s="58">
        <v>44293.735219907408</v>
      </c>
    </row>
    <row r="11662" spans="1:2" x14ac:dyDescent="0.4">
      <c r="A11662" s="60">
        <v>281148</v>
      </c>
      <c r="B11662" s="58">
        <v>44375.0778587963</v>
      </c>
    </row>
    <row r="11663" spans="1:2" x14ac:dyDescent="0.4">
      <c r="A11663" s="60">
        <v>281174</v>
      </c>
      <c r="B11663" s="58">
        <v>44311.749780092592</v>
      </c>
    </row>
    <row r="11664" spans="1:2" x14ac:dyDescent="0.4">
      <c r="A11664" s="60">
        <v>281188</v>
      </c>
      <c r="B11664" s="58">
        <v>44343.662407407406</v>
      </c>
    </row>
    <row r="11665" spans="1:2" x14ac:dyDescent="0.4">
      <c r="A11665" s="60">
        <v>281190</v>
      </c>
      <c r="B11665" s="58">
        <v>44305.147997685184</v>
      </c>
    </row>
    <row r="11666" spans="1:2" x14ac:dyDescent="0.4">
      <c r="A11666" s="60">
        <v>281194</v>
      </c>
      <c r="B11666" s="58">
        <v>44309.708113425928</v>
      </c>
    </row>
    <row r="11667" spans="1:2" x14ac:dyDescent="0.4">
      <c r="A11667" s="60">
        <v>281202</v>
      </c>
      <c r="B11667" s="58">
        <v>44371.60633101852</v>
      </c>
    </row>
    <row r="11668" spans="1:2" x14ac:dyDescent="0.4">
      <c r="A11668" s="60">
        <v>281204</v>
      </c>
      <c r="B11668" s="58">
        <v>44341.162002314813</v>
      </c>
    </row>
    <row r="11669" spans="1:2" x14ac:dyDescent="0.4">
      <c r="A11669" s="60">
        <v>281235</v>
      </c>
      <c r="B11669" s="58">
        <v>44316.92291666667</v>
      </c>
    </row>
    <row r="11670" spans="1:2" x14ac:dyDescent="0.4">
      <c r="A11670" s="60">
        <v>281245</v>
      </c>
      <c r="B11670" s="58">
        <v>44377.47996527778</v>
      </c>
    </row>
    <row r="11671" spans="1:2" x14ac:dyDescent="0.4">
      <c r="A11671" s="60">
        <v>281287</v>
      </c>
      <c r="B11671" s="58">
        <v>44358.895011574074</v>
      </c>
    </row>
    <row r="11672" spans="1:2" x14ac:dyDescent="0.4">
      <c r="A11672" s="60">
        <v>281297</v>
      </c>
      <c r="B11672" s="58">
        <v>44324.342013888891</v>
      </c>
    </row>
    <row r="11673" spans="1:2" x14ac:dyDescent="0.4">
      <c r="A11673" s="60">
        <v>281318</v>
      </c>
      <c r="B11673" s="58">
        <v>44357.661597222221</v>
      </c>
    </row>
    <row r="11674" spans="1:2" x14ac:dyDescent="0.4">
      <c r="A11674" s="60">
        <v>281320</v>
      </c>
      <c r="B11674" s="58">
        <v>44304.636516203704</v>
      </c>
    </row>
    <row r="11675" spans="1:2" x14ac:dyDescent="0.4">
      <c r="A11675" s="60">
        <v>281322</v>
      </c>
      <c r="B11675" s="58">
        <v>44377.75545138889</v>
      </c>
    </row>
    <row r="11676" spans="1:2" x14ac:dyDescent="0.4">
      <c r="A11676" s="60">
        <v>281414</v>
      </c>
      <c r="B11676" s="58">
        <v>44365.430208333331</v>
      </c>
    </row>
    <row r="11677" spans="1:2" x14ac:dyDescent="0.4">
      <c r="A11677" s="60">
        <v>281427</v>
      </c>
      <c r="B11677" s="58">
        <v>44292.663217592592</v>
      </c>
    </row>
    <row r="11678" spans="1:2" x14ac:dyDescent="0.4">
      <c r="A11678" s="60">
        <v>281434</v>
      </c>
      <c r="B11678" s="58">
        <v>44316.841203703705</v>
      </c>
    </row>
    <row r="11679" spans="1:2" x14ac:dyDescent="0.4">
      <c r="A11679" s="60">
        <v>281469</v>
      </c>
      <c r="B11679" s="58">
        <v>44356.234409722223</v>
      </c>
    </row>
    <row r="11680" spans="1:2" x14ac:dyDescent="0.4">
      <c r="A11680" s="60">
        <v>281500</v>
      </c>
      <c r="B11680" s="58">
        <v>44309.902291666665</v>
      </c>
    </row>
    <row r="11681" spans="1:2" x14ac:dyDescent="0.4">
      <c r="A11681" s="60">
        <v>281513</v>
      </c>
      <c r="B11681" s="58">
        <v>44344.626805555556</v>
      </c>
    </row>
    <row r="11682" spans="1:2" x14ac:dyDescent="0.4">
      <c r="A11682" s="60">
        <v>281541</v>
      </c>
      <c r="B11682" s="58">
        <v>44300.598483796297</v>
      </c>
    </row>
    <row r="11683" spans="1:2" x14ac:dyDescent="0.4">
      <c r="A11683" s="60">
        <v>281558</v>
      </c>
      <c r="B11683" s="58">
        <v>44340.93141203704</v>
      </c>
    </row>
    <row r="11684" spans="1:2" x14ac:dyDescent="0.4">
      <c r="A11684" s="60">
        <v>281590</v>
      </c>
      <c r="B11684" s="58">
        <v>44301.856168981481</v>
      </c>
    </row>
    <row r="11685" spans="1:2" x14ac:dyDescent="0.4">
      <c r="A11685" s="60">
        <v>281616</v>
      </c>
      <c r="B11685" s="58">
        <v>44318.64298611111</v>
      </c>
    </row>
    <row r="11686" spans="1:2" x14ac:dyDescent="0.4">
      <c r="A11686" s="60">
        <v>281622</v>
      </c>
      <c r="B11686" s="58">
        <v>44341.024328703701</v>
      </c>
    </row>
    <row r="11687" spans="1:2" x14ac:dyDescent="0.4">
      <c r="A11687" s="60">
        <v>281634</v>
      </c>
      <c r="B11687" s="58">
        <v>44359.746550925927</v>
      </c>
    </row>
    <row r="11688" spans="1:2" x14ac:dyDescent="0.4">
      <c r="A11688" s="60">
        <v>281667</v>
      </c>
      <c r="B11688" s="58">
        <v>44317.748159722221</v>
      </c>
    </row>
    <row r="11689" spans="1:2" x14ac:dyDescent="0.4">
      <c r="A11689" s="60">
        <v>281672</v>
      </c>
      <c r="B11689" s="58">
        <v>44288.165231481478</v>
      </c>
    </row>
    <row r="11690" spans="1:2" x14ac:dyDescent="0.4">
      <c r="A11690" s="60">
        <v>281677</v>
      </c>
      <c r="B11690" s="58">
        <v>44372.506249999999</v>
      </c>
    </row>
    <row r="11691" spans="1:2" x14ac:dyDescent="0.4">
      <c r="A11691" s="60">
        <v>281736</v>
      </c>
      <c r="B11691" s="58">
        <v>44343.576238425929</v>
      </c>
    </row>
    <row r="11692" spans="1:2" x14ac:dyDescent="0.4">
      <c r="A11692" s="60">
        <v>281744</v>
      </c>
      <c r="B11692" s="58">
        <v>44339.948807870373</v>
      </c>
    </row>
    <row r="11693" spans="1:2" x14ac:dyDescent="0.4">
      <c r="A11693" s="60">
        <v>281811</v>
      </c>
      <c r="B11693" s="58">
        <v>44372.810868055552</v>
      </c>
    </row>
    <row r="11694" spans="1:2" x14ac:dyDescent="0.4">
      <c r="A11694" s="60">
        <v>281844</v>
      </c>
      <c r="B11694" s="58">
        <v>44393.937083333331</v>
      </c>
    </row>
    <row r="11695" spans="1:2" x14ac:dyDescent="0.4">
      <c r="A11695" s="60">
        <v>281871</v>
      </c>
      <c r="B11695" s="58">
        <v>44376.362245370372</v>
      </c>
    </row>
    <row r="11696" spans="1:2" x14ac:dyDescent="0.4">
      <c r="A11696" s="60">
        <v>281885</v>
      </c>
      <c r="B11696" s="58">
        <v>44376.958518518521</v>
      </c>
    </row>
    <row r="11697" spans="1:2" x14ac:dyDescent="0.4">
      <c r="A11697" s="60">
        <v>281900</v>
      </c>
      <c r="B11697" s="58">
        <v>44372.622361111113</v>
      </c>
    </row>
    <row r="11698" spans="1:2" x14ac:dyDescent="0.4">
      <c r="A11698" s="60">
        <v>281908</v>
      </c>
      <c r="B11698" s="58">
        <v>44312.938703703701</v>
      </c>
    </row>
    <row r="11699" spans="1:2" x14ac:dyDescent="0.4">
      <c r="A11699" s="60">
        <v>281920</v>
      </c>
      <c r="B11699" s="58">
        <v>44373.07534722222</v>
      </c>
    </row>
    <row r="11700" spans="1:2" x14ac:dyDescent="0.4">
      <c r="A11700" s="60">
        <v>281921</v>
      </c>
      <c r="B11700" s="58">
        <v>44372.787002314813</v>
      </c>
    </row>
    <row r="11701" spans="1:2" x14ac:dyDescent="0.4">
      <c r="A11701" s="60">
        <v>281939</v>
      </c>
      <c r="B11701" s="58">
        <v>44298.507465277777</v>
      </c>
    </row>
    <row r="11702" spans="1:2" x14ac:dyDescent="0.4">
      <c r="A11702" s="60">
        <v>282026</v>
      </c>
      <c r="B11702" s="58">
        <v>44343.975914351853</v>
      </c>
    </row>
    <row r="11703" spans="1:2" x14ac:dyDescent="0.4">
      <c r="A11703" s="60">
        <v>282055</v>
      </c>
      <c r="B11703" s="58">
        <v>44295.819363425922</v>
      </c>
    </row>
    <row r="11704" spans="1:2" x14ac:dyDescent="0.4">
      <c r="A11704" s="60">
        <v>282067</v>
      </c>
      <c r="B11704" s="58">
        <v>44372.827048611114</v>
      </c>
    </row>
    <row r="11705" spans="1:2" x14ac:dyDescent="0.4">
      <c r="A11705" s="60">
        <v>282086</v>
      </c>
      <c r="B11705" s="58">
        <v>44345.934872685182</v>
      </c>
    </row>
    <row r="11706" spans="1:2" x14ac:dyDescent="0.4">
      <c r="A11706" s="60">
        <v>282105</v>
      </c>
      <c r="B11706" s="58">
        <v>44344.650671296295</v>
      </c>
    </row>
    <row r="11707" spans="1:2" x14ac:dyDescent="0.4">
      <c r="A11707" s="60">
        <v>282120</v>
      </c>
      <c r="B11707" s="58">
        <v>44327.636111111111</v>
      </c>
    </row>
    <row r="11708" spans="1:2" x14ac:dyDescent="0.4">
      <c r="A11708" s="60">
        <v>282134</v>
      </c>
      <c r="B11708" s="58">
        <v>44308.572997685187</v>
      </c>
    </row>
    <row r="11709" spans="1:2" x14ac:dyDescent="0.4">
      <c r="A11709" s="60">
        <v>282163</v>
      </c>
      <c r="B11709" s="58">
        <v>44289.604155092595</v>
      </c>
    </row>
    <row r="11710" spans="1:2" x14ac:dyDescent="0.4">
      <c r="A11710" s="60">
        <v>282180</v>
      </c>
      <c r="B11710" s="58">
        <v>44311.654652777775</v>
      </c>
    </row>
    <row r="11711" spans="1:2" x14ac:dyDescent="0.4">
      <c r="A11711" s="60">
        <v>282188</v>
      </c>
      <c r="B11711" s="58">
        <v>44369.769606481481</v>
      </c>
    </row>
    <row r="11712" spans="1:2" x14ac:dyDescent="0.4">
      <c r="A11712" s="60">
        <v>282205</v>
      </c>
      <c r="B11712" s="58">
        <v>44346.450023148151</v>
      </c>
    </row>
    <row r="11713" spans="1:2" x14ac:dyDescent="0.4">
      <c r="A11713" s="60">
        <v>282272</v>
      </c>
      <c r="B11713" s="58">
        <v>44310.656817129631</v>
      </c>
    </row>
    <row r="11714" spans="1:2" x14ac:dyDescent="0.4">
      <c r="A11714" s="60">
        <v>282391</v>
      </c>
      <c r="B11714" s="58">
        <v>44373.736655092594</v>
      </c>
    </row>
    <row r="11715" spans="1:2" x14ac:dyDescent="0.4">
      <c r="A11715" s="60">
        <v>282400</v>
      </c>
      <c r="B11715" s="58">
        <v>44316.796307870369</v>
      </c>
    </row>
    <row r="11716" spans="1:2" x14ac:dyDescent="0.4">
      <c r="A11716" s="60">
        <v>282403</v>
      </c>
      <c r="B11716" s="58">
        <v>44363.144328703704</v>
      </c>
    </row>
    <row r="11717" spans="1:2" x14ac:dyDescent="0.4">
      <c r="A11717" s="60">
        <v>282419</v>
      </c>
      <c r="B11717" s="58">
        <v>44344.622766203705</v>
      </c>
    </row>
    <row r="11718" spans="1:2" x14ac:dyDescent="0.4">
      <c r="A11718" s="60">
        <v>282443</v>
      </c>
      <c r="B11718" s="58">
        <v>44313.72388888889</v>
      </c>
    </row>
    <row r="11719" spans="1:2" x14ac:dyDescent="0.4">
      <c r="A11719" s="60">
        <v>282444</v>
      </c>
      <c r="B11719" s="58">
        <v>44344.183668981481</v>
      </c>
    </row>
    <row r="11720" spans="1:2" x14ac:dyDescent="0.4">
      <c r="A11720" s="60">
        <v>282465</v>
      </c>
      <c r="B11720" s="58">
        <v>44428.756655092591</v>
      </c>
    </row>
    <row r="11721" spans="1:2" x14ac:dyDescent="0.4">
      <c r="A11721" s="60">
        <v>282477</v>
      </c>
      <c r="B11721" s="58">
        <v>44374.181921296295</v>
      </c>
    </row>
    <row r="11722" spans="1:2" x14ac:dyDescent="0.4">
      <c r="A11722" s="60">
        <v>282522</v>
      </c>
      <c r="B11722" s="58">
        <v>44341.517581018517</v>
      </c>
    </row>
    <row r="11723" spans="1:2" x14ac:dyDescent="0.4">
      <c r="A11723" s="60">
        <v>282541</v>
      </c>
      <c r="B11723" s="58">
        <v>44373.641770833332</v>
      </c>
    </row>
    <row r="11724" spans="1:2" x14ac:dyDescent="0.4">
      <c r="A11724" s="60">
        <v>282570</v>
      </c>
      <c r="B11724" s="58">
        <v>44400.914826388886</v>
      </c>
    </row>
    <row r="11725" spans="1:2" x14ac:dyDescent="0.4">
      <c r="A11725" s="60">
        <v>282584</v>
      </c>
      <c r="B11725" s="58">
        <v>44330.880856481483</v>
      </c>
    </row>
    <row r="11726" spans="1:2" x14ac:dyDescent="0.4">
      <c r="A11726" s="60">
        <v>282594</v>
      </c>
      <c r="B11726" s="58">
        <v>44346.945185185185</v>
      </c>
    </row>
    <row r="11727" spans="1:2" x14ac:dyDescent="0.4">
      <c r="A11727" s="60">
        <v>282650</v>
      </c>
      <c r="B11727" s="58">
        <v>44358.602939814817</v>
      </c>
    </row>
    <row r="11728" spans="1:2" x14ac:dyDescent="0.4">
      <c r="A11728" s="60">
        <v>282673</v>
      </c>
      <c r="B11728" s="58">
        <v>44313.689108796294</v>
      </c>
    </row>
    <row r="11729" spans="1:2" x14ac:dyDescent="0.4">
      <c r="A11729" s="60">
        <v>282695</v>
      </c>
      <c r="B11729" s="58">
        <v>44327.578263888892</v>
      </c>
    </row>
    <row r="11730" spans="1:2" x14ac:dyDescent="0.4">
      <c r="A11730" s="60">
        <v>282711</v>
      </c>
      <c r="B11730" s="58">
        <v>44303.756655092591</v>
      </c>
    </row>
    <row r="11731" spans="1:2" x14ac:dyDescent="0.4">
      <c r="A11731" s="60">
        <v>282724</v>
      </c>
      <c r="B11731" s="58">
        <v>44345.474699074075</v>
      </c>
    </row>
    <row r="11732" spans="1:2" x14ac:dyDescent="0.4">
      <c r="A11732" s="60">
        <v>282759</v>
      </c>
      <c r="B11732" s="58">
        <v>44304.904317129629</v>
      </c>
    </row>
    <row r="11733" spans="1:2" x14ac:dyDescent="0.4">
      <c r="A11733" s="60">
        <v>282829</v>
      </c>
      <c r="B11733" s="58">
        <v>44313.733194444445</v>
      </c>
    </row>
    <row r="11734" spans="1:2" x14ac:dyDescent="0.4">
      <c r="A11734" s="60">
        <v>282869</v>
      </c>
      <c r="B11734" s="58">
        <v>44311.96056712963</v>
      </c>
    </row>
    <row r="11735" spans="1:2" x14ac:dyDescent="0.4">
      <c r="A11735" s="60">
        <v>282877</v>
      </c>
      <c r="B11735" s="58">
        <v>44313.716608796298</v>
      </c>
    </row>
    <row r="11736" spans="1:2" x14ac:dyDescent="0.4">
      <c r="A11736" s="60">
        <v>282919</v>
      </c>
      <c r="B11736" s="58">
        <v>44311.756249999999</v>
      </c>
    </row>
    <row r="11737" spans="1:2" x14ac:dyDescent="0.4">
      <c r="A11737" s="60">
        <v>282943</v>
      </c>
      <c r="B11737" s="58">
        <v>44322.91443287037</v>
      </c>
    </row>
    <row r="11738" spans="1:2" x14ac:dyDescent="0.4">
      <c r="A11738" s="60">
        <v>282964</v>
      </c>
      <c r="B11738" s="58">
        <v>44296.960543981484</v>
      </c>
    </row>
    <row r="11739" spans="1:2" x14ac:dyDescent="0.4">
      <c r="A11739" s="60">
        <v>283023</v>
      </c>
      <c r="B11739" s="58">
        <v>44341.803182870368</v>
      </c>
    </row>
    <row r="11740" spans="1:2" x14ac:dyDescent="0.4">
      <c r="A11740" s="60">
        <v>283024</v>
      </c>
      <c r="B11740" s="58">
        <v>44389.636516203704</v>
      </c>
    </row>
    <row r="11741" spans="1:2" x14ac:dyDescent="0.4">
      <c r="A11741" s="60">
        <v>283034</v>
      </c>
      <c r="B11741" s="58">
        <v>44372.72388888889</v>
      </c>
    </row>
    <row r="11742" spans="1:2" x14ac:dyDescent="0.4">
      <c r="A11742" s="60">
        <v>283042</v>
      </c>
      <c r="B11742" s="58">
        <v>44309.701238425929</v>
      </c>
    </row>
    <row r="11743" spans="1:2" x14ac:dyDescent="0.4">
      <c r="A11743" s="60">
        <v>283089</v>
      </c>
      <c r="B11743" s="58">
        <v>44421.666041666664</v>
      </c>
    </row>
    <row r="11744" spans="1:2" x14ac:dyDescent="0.4">
      <c r="A11744" s="60">
        <v>283101</v>
      </c>
      <c r="B11744" s="58">
        <v>44318.829884259256</v>
      </c>
    </row>
    <row r="11745" spans="1:2" x14ac:dyDescent="0.4">
      <c r="A11745" s="60">
        <v>283109</v>
      </c>
      <c r="B11745" s="58">
        <v>44299.484814814816</v>
      </c>
    </row>
    <row r="11746" spans="1:2" x14ac:dyDescent="0.4">
      <c r="A11746" s="60">
        <v>283118</v>
      </c>
      <c r="B11746" s="58">
        <v>44298.759895833333</v>
      </c>
    </row>
    <row r="11747" spans="1:2" x14ac:dyDescent="0.4">
      <c r="A11747" s="60">
        <v>283148</v>
      </c>
      <c r="B11747" s="58">
        <v>44316.82099537037</v>
      </c>
    </row>
    <row r="11748" spans="1:2" x14ac:dyDescent="0.4">
      <c r="A11748" s="60">
        <v>283198</v>
      </c>
      <c r="B11748" s="58">
        <v>44405.815995370373</v>
      </c>
    </row>
    <row r="11749" spans="1:2" x14ac:dyDescent="0.4">
      <c r="A11749" s="60">
        <v>283216</v>
      </c>
      <c r="B11749" s="58">
        <v>44313.832708333335</v>
      </c>
    </row>
    <row r="11750" spans="1:2" x14ac:dyDescent="0.4">
      <c r="A11750" s="60">
        <v>283265</v>
      </c>
      <c r="B11750" s="58">
        <v>44364.943958333337</v>
      </c>
    </row>
    <row r="11751" spans="1:2" x14ac:dyDescent="0.4">
      <c r="A11751" s="60">
        <v>283278</v>
      </c>
      <c r="B11751" s="58">
        <v>44363.435335648152</v>
      </c>
    </row>
    <row r="11752" spans="1:2" x14ac:dyDescent="0.4">
      <c r="A11752" s="60">
        <v>283317</v>
      </c>
      <c r="B11752" s="58">
        <v>44328.646226851852</v>
      </c>
    </row>
    <row r="11753" spans="1:2" x14ac:dyDescent="0.4">
      <c r="A11753" s="60">
        <v>283333</v>
      </c>
      <c r="B11753" s="58">
        <v>44313.67696759259</v>
      </c>
    </row>
    <row r="11754" spans="1:2" x14ac:dyDescent="0.4">
      <c r="A11754" s="60">
        <v>283342</v>
      </c>
      <c r="B11754" s="58">
        <v>44373.65996527778</v>
      </c>
    </row>
    <row r="11755" spans="1:2" x14ac:dyDescent="0.4">
      <c r="A11755" s="60">
        <v>283351</v>
      </c>
      <c r="B11755" s="58">
        <v>44304.037476851852</v>
      </c>
    </row>
    <row r="11756" spans="1:2" x14ac:dyDescent="0.4">
      <c r="A11756" s="60">
        <v>283461</v>
      </c>
      <c r="B11756" s="58">
        <v>44344.716608796298</v>
      </c>
    </row>
    <row r="11757" spans="1:2" x14ac:dyDescent="0.4">
      <c r="A11757" s="60">
        <v>283470</v>
      </c>
      <c r="B11757" s="58">
        <v>44300.567002314812</v>
      </c>
    </row>
    <row r="11758" spans="1:2" x14ac:dyDescent="0.4">
      <c r="A11758" s="60">
        <v>283533</v>
      </c>
      <c r="B11758" s="58">
        <v>44345.643391203703</v>
      </c>
    </row>
    <row r="11759" spans="1:2" x14ac:dyDescent="0.4">
      <c r="A11759" s="60">
        <v>283559</v>
      </c>
      <c r="B11759" s="58">
        <v>44286.472685185188</v>
      </c>
    </row>
    <row r="11760" spans="1:2" x14ac:dyDescent="0.4">
      <c r="A11760" s="60">
        <v>283571</v>
      </c>
      <c r="B11760" s="58">
        <v>44309.789027777777</v>
      </c>
    </row>
    <row r="11761" spans="1:2" x14ac:dyDescent="0.4">
      <c r="A11761" s="60">
        <v>283587</v>
      </c>
      <c r="B11761" s="58">
        <v>44387.737245370372</v>
      </c>
    </row>
    <row r="11762" spans="1:2" x14ac:dyDescent="0.4">
      <c r="A11762" s="60">
        <v>283591</v>
      </c>
      <c r="B11762" s="58">
        <v>44287.869120370371</v>
      </c>
    </row>
    <row r="11763" spans="1:2" x14ac:dyDescent="0.4">
      <c r="A11763" s="60">
        <v>283600</v>
      </c>
      <c r="B11763" s="58">
        <v>44340.736030092594</v>
      </c>
    </row>
    <row r="11764" spans="1:2" x14ac:dyDescent="0.4">
      <c r="A11764" s="60">
        <v>283604</v>
      </c>
      <c r="B11764" s="58">
        <v>44394.151064814818</v>
      </c>
    </row>
    <row r="11765" spans="1:2" x14ac:dyDescent="0.4">
      <c r="A11765" s="60">
        <v>283618</v>
      </c>
      <c r="B11765" s="58">
        <v>44364.614270833335</v>
      </c>
    </row>
    <row r="11766" spans="1:2" x14ac:dyDescent="0.4">
      <c r="A11766" s="60">
        <v>283620</v>
      </c>
      <c r="B11766" s="58">
        <v>44333.774861111109</v>
      </c>
    </row>
    <row r="11767" spans="1:2" x14ac:dyDescent="0.4">
      <c r="A11767" s="60">
        <v>283633</v>
      </c>
      <c r="B11767" s="58">
        <v>44372.707708333335</v>
      </c>
    </row>
    <row r="11768" spans="1:2" x14ac:dyDescent="0.4">
      <c r="A11768" s="60">
        <v>283675</v>
      </c>
      <c r="B11768" s="58">
        <v>44364.001400462963</v>
      </c>
    </row>
    <row r="11769" spans="1:2" x14ac:dyDescent="0.4">
      <c r="A11769" s="60">
        <v>283693</v>
      </c>
      <c r="B11769" s="58">
        <v>44374.6559375</v>
      </c>
    </row>
    <row r="11770" spans="1:2" x14ac:dyDescent="0.4">
      <c r="A11770" s="60">
        <v>283717</v>
      </c>
      <c r="B11770" s="58">
        <v>44373.489664351851</v>
      </c>
    </row>
    <row r="11771" spans="1:2" x14ac:dyDescent="0.4">
      <c r="A11771" s="60">
        <v>283811</v>
      </c>
      <c r="B11771" s="58">
        <v>44343.925752314812</v>
      </c>
    </row>
    <row r="11772" spans="1:2" x14ac:dyDescent="0.4">
      <c r="A11772" s="60">
        <v>283861</v>
      </c>
      <c r="B11772" s="58">
        <v>44342.93</v>
      </c>
    </row>
    <row r="11773" spans="1:2" x14ac:dyDescent="0.4">
      <c r="A11773" s="60">
        <v>283875</v>
      </c>
      <c r="B11773" s="58">
        <v>44387.716203703705</v>
      </c>
    </row>
    <row r="11774" spans="1:2" x14ac:dyDescent="0.4">
      <c r="A11774" s="60">
        <v>283881</v>
      </c>
      <c r="B11774" s="58">
        <v>44346.110995370371</v>
      </c>
    </row>
    <row r="11775" spans="1:2" x14ac:dyDescent="0.4">
      <c r="A11775" s="60">
        <v>283886</v>
      </c>
      <c r="B11775" s="58">
        <v>44340.73400462963</v>
      </c>
    </row>
    <row r="11776" spans="1:2" x14ac:dyDescent="0.4">
      <c r="A11776" s="60">
        <v>283957</v>
      </c>
      <c r="B11776" s="58">
        <v>44372.711354166669</v>
      </c>
    </row>
    <row r="11777" spans="1:2" x14ac:dyDescent="0.4">
      <c r="A11777" s="60">
        <v>283970</v>
      </c>
      <c r="B11777" s="58">
        <v>44308.525335648148</v>
      </c>
    </row>
    <row r="11778" spans="1:2" x14ac:dyDescent="0.4">
      <c r="A11778" s="60">
        <v>284018</v>
      </c>
      <c r="B11778" s="58">
        <v>44312.953263888892</v>
      </c>
    </row>
    <row r="11779" spans="1:2" x14ac:dyDescent="0.4">
      <c r="A11779" s="60">
        <v>284025</v>
      </c>
      <c r="B11779" s="58">
        <v>44367.725914351853</v>
      </c>
    </row>
    <row r="11780" spans="1:2" x14ac:dyDescent="0.4">
      <c r="A11780" s="60">
        <v>284030</v>
      </c>
      <c r="B11780" s="58">
        <v>44311.849050925928</v>
      </c>
    </row>
    <row r="11781" spans="1:2" x14ac:dyDescent="0.4">
      <c r="A11781" s="60">
        <v>284039</v>
      </c>
      <c r="B11781" s="58">
        <v>44286.458113425928</v>
      </c>
    </row>
    <row r="11782" spans="1:2" x14ac:dyDescent="0.4">
      <c r="A11782" s="60">
        <v>284053</v>
      </c>
      <c r="B11782" s="58">
        <v>44408.805208333331</v>
      </c>
    </row>
    <row r="11783" spans="1:2" x14ac:dyDescent="0.4">
      <c r="A11783" s="60">
        <v>284062</v>
      </c>
      <c r="B11783" s="58">
        <v>44305.727534722224</v>
      </c>
    </row>
    <row r="11784" spans="1:2" x14ac:dyDescent="0.4">
      <c r="A11784" s="60">
        <v>284090</v>
      </c>
      <c r="B11784" s="58">
        <v>44345.955289351848</v>
      </c>
    </row>
    <row r="11785" spans="1:2" x14ac:dyDescent="0.4">
      <c r="A11785" s="60">
        <v>284109</v>
      </c>
      <c r="B11785" s="58">
        <v>44357.700428240743</v>
      </c>
    </row>
    <row r="11786" spans="1:2" x14ac:dyDescent="0.4">
      <c r="A11786" s="60">
        <v>284129</v>
      </c>
      <c r="B11786" s="58">
        <v>44342.918067129627</v>
      </c>
    </row>
    <row r="11787" spans="1:2" x14ac:dyDescent="0.4">
      <c r="A11787" s="60">
        <v>284195</v>
      </c>
      <c r="B11787" s="58">
        <v>44342.646631944444</v>
      </c>
    </row>
    <row r="11788" spans="1:2" x14ac:dyDescent="0.4">
      <c r="A11788" s="60">
        <v>284249</v>
      </c>
      <c r="B11788" s="58">
        <v>44310.745509259257</v>
      </c>
    </row>
    <row r="11789" spans="1:2" x14ac:dyDescent="0.4">
      <c r="A11789" s="60">
        <v>284254</v>
      </c>
      <c r="B11789" s="58">
        <v>44308.586759259262</v>
      </c>
    </row>
    <row r="11790" spans="1:2" x14ac:dyDescent="0.4">
      <c r="A11790" s="60">
        <v>284269</v>
      </c>
      <c r="B11790" s="58">
        <v>44339.603171296294</v>
      </c>
    </row>
    <row r="11791" spans="1:2" x14ac:dyDescent="0.4">
      <c r="A11791" s="60">
        <v>284314</v>
      </c>
      <c r="B11791" s="58">
        <v>44310.735625000001</v>
      </c>
    </row>
    <row r="11792" spans="1:2" x14ac:dyDescent="0.4">
      <c r="A11792" s="60">
        <v>284323</v>
      </c>
      <c r="B11792" s="58">
        <v>44346.946793981479</v>
      </c>
    </row>
    <row r="11793" spans="1:2" x14ac:dyDescent="0.4">
      <c r="A11793" s="60">
        <v>284325</v>
      </c>
      <c r="B11793" s="58">
        <v>44331.64266203704</v>
      </c>
    </row>
    <row r="11794" spans="1:2" x14ac:dyDescent="0.4">
      <c r="A11794" s="60">
        <v>284376</v>
      </c>
      <c r="B11794" s="58">
        <v>44310.226446759261</v>
      </c>
    </row>
    <row r="11795" spans="1:2" x14ac:dyDescent="0.4">
      <c r="A11795" s="60">
        <v>284388</v>
      </c>
      <c r="B11795" s="58">
        <v>44345.111574074072</v>
      </c>
    </row>
    <row r="11796" spans="1:2" x14ac:dyDescent="0.4">
      <c r="A11796" s="60">
        <v>284405</v>
      </c>
      <c r="B11796" s="58">
        <v>44408.621145833335</v>
      </c>
    </row>
    <row r="11797" spans="1:2" x14ac:dyDescent="0.4">
      <c r="A11797" s="60">
        <v>284419</v>
      </c>
      <c r="B11797" s="58">
        <v>44289.796307870369</v>
      </c>
    </row>
    <row r="11798" spans="1:2" x14ac:dyDescent="0.4">
      <c r="A11798" s="60">
        <v>284478</v>
      </c>
      <c r="B11798" s="58">
        <v>44385.995740740742</v>
      </c>
    </row>
    <row r="11799" spans="1:2" x14ac:dyDescent="0.4">
      <c r="A11799" s="60">
        <v>284492</v>
      </c>
      <c r="B11799" s="58">
        <v>44376.271226851852</v>
      </c>
    </row>
    <row r="11800" spans="1:2" x14ac:dyDescent="0.4">
      <c r="A11800" s="60">
        <v>284504</v>
      </c>
      <c r="B11800" s="58">
        <v>44341.079479166663</v>
      </c>
    </row>
    <row r="11801" spans="1:2" x14ac:dyDescent="0.4">
      <c r="A11801" s="60">
        <v>284505</v>
      </c>
      <c r="B11801" s="58">
        <v>44375.080289351848</v>
      </c>
    </row>
    <row r="11802" spans="1:2" x14ac:dyDescent="0.4">
      <c r="A11802" s="60">
        <v>284555</v>
      </c>
      <c r="B11802" s="58">
        <v>44310.391250000001</v>
      </c>
    </row>
    <row r="11803" spans="1:2" x14ac:dyDescent="0.4">
      <c r="A11803" s="60">
        <v>284596</v>
      </c>
      <c r="B11803" s="58">
        <v>44350.602534722224</v>
      </c>
    </row>
    <row r="11804" spans="1:2" x14ac:dyDescent="0.4">
      <c r="A11804" s="60">
        <v>284602</v>
      </c>
      <c r="B11804" s="58">
        <v>44314.795092592591</v>
      </c>
    </row>
    <row r="11805" spans="1:2" x14ac:dyDescent="0.4">
      <c r="A11805" s="60">
        <v>284616</v>
      </c>
      <c r="B11805" s="58">
        <v>44311.64298611111</v>
      </c>
    </row>
    <row r="11806" spans="1:2" x14ac:dyDescent="0.4">
      <c r="A11806" s="60">
        <v>284620</v>
      </c>
      <c r="B11806" s="58">
        <v>44400.8675</v>
      </c>
    </row>
    <row r="11807" spans="1:2" x14ac:dyDescent="0.4">
      <c r="A11807" s="60">
        <v>284644</v>
      </c>
      <c r="B11807" s="58">
        <v>44301.606574074074</v>
      </c>
    </row>
    <row r="11808" spans="1:2" x14ac:dyDescent="0.4">
      <c r="A11808" s="60">
        <v>284653</v>
      </c>
      <c r="B11808" s="58">
        <v>44340.285787037035</v>
      </c>
    </row>
    <row r="11809" spans="1:2" x14ac:dyDescent="0.4">
      <c r="A11809" s="60">
        <v>284655</v>
      </c>
      <c r="B11809" s="58">
        <v>44341.919687499998</v>
      </c>
    </row>
    <row r="11810" spans="1:2" x14ac:dyDescent="0.4">
      <c r="A11810" s="60">
        <v>284686</v>
      </c>
      <c r="B11810" s="58">
        <v>44310.628587962965</v>
      </c>
    </row>
    <row r="11811" spans="1:2" x14ac:dyDescent="0.4">
      <c r="A11811" s="60">
        <v>284690</v>
      </c>
      <c r="B11811" s="58">
        <v>44303.655127314814</v>
      </c>
    </row>
    <row r="11812" spans="1:2" x14ac:dyDescent="0.4">
      <c r="A11812" s="60">
        <v>284694</v>
      </c>
      <c r="B11812" s="58">
        <v>44343.623564814814</v>
      </c>
    </row>
    <row r="11813" spans="1:2" x14ac:dyDescent="0.4">
      <c r="A11813" s="60">
        <v>284695</v>
      </c>
      <c r="B11813" s="58">
        <v>44399.63449074074</v>
      </c>
    </row>
    <row r="11814" spans="1:2" x14ac:dyDescent="0.4">
      <c r="A11814" s="60">
        <v>284706</v>
      </c>
      <c r="B11814" s="58">
        <v>44299.700023148151</v>
      </c>
    </row>
    <row r="11815" spans="1:2" x14ac:dyDescent="0.4">
      <c r="A11815" s="60">
        <v>284761</v>
      </c>
      <c r="B11815" s="58">
        <v>44310.638541666667</v>
      </c>
    </row>
    <row r="11816" spans="1:2" x14ac:dyDescent="0.4">
      <c r="A11816" s="60">
        <v>284771</v>
      </c>
      <c r="B11816" s="58">
        <v>44343.822199074071</v>
      </c>
    </row>
    <row r="11817" spans="1:2" x14ac:dyDescent="0.4">
      <c r="A11817" s="60">
        <v>284773</v>
      </c>
      <c r="B11817" s="58">
        <v>44372.664027777777</v>
      </c>
    </row>
    <row r="11818" spans="1:2" x14ac:dyDescent="0.4">
      <c r="A11818" s="60">
        <v>284782</v>
      </c>
      <c r="B11818" s="58">
        <v>44316.80196759259</v>
      </c>
    </row>
    <row r="11819" spans="1:2" x14ac:dyDescent="0.4">
      <c r="A11819" s="60">
        <v>284824</v>
      </c>
      <c r="B11819" s="58">
        <v>44344.632060185184</v>
      </c>
    </row>
    <row r="11820" spans="1:2" x14ac:dyDescent="0.4">
      <c r="A11820" s="60">
        <v>284828</v>
      </c>
      <c r="B11820" s="58">
        <v>44312.811273148145</v>
      </c>
    </row>
    <row r="11821" spans="1:2" x14ac:dyDescent="0.4">
      <c r="A11821" s="60">
        <v>284880</v>
      </c>
      <c r="B11821" s="58">
        <v>44315.62195601852</v>
      </c>
    </row>
    <row r="11822" spans="1:2" x14ac:dyDescent="0.4">
      <c r="A11822" s="60">
        <v>284910</v>
      </c>
      <c r="B11822" s="58">
        <v>44376.594849537039</v>
      </c>
    </row>
    <row r="11823" spans="1:2" x14ac:dyDescent="0.4">
      <c r="A11823" s="60">
        <v>284920</v>
      </c>
      <c r="B11823" s="58">
        <v>44377.890555555554</v>
      </c>
    </row>
    <row r="11824" spans="1:2" x14ac:dyDescent="0.4">
      <c r="A11824" s="60">
        <v>284935</v>
      </c>
      <c r="B11824" s="58">
        <v>44340.640150462961</v>
      </c>
    </row>
    <row r="11825" spans="1:2" x14ac:dyDescent="0.4">
      <c r="A11825" s="60">
        <v>284949</v>
      </c>
      <c r="B11825" s="58">
        <v>44341.99</v>
      </c>
    </row>
    <row r="11826" spans="1:2" x14ac:dyDescent="0.4">
      <c r="A11826" s="60">
        <v>284959</v>
      </c>
      <c r="B11826" s="58">
        <v>44313.711354166669</v>
      </c>
    </row>
    <row r="11827" spans="1:2" x14ac:dyDescent="0.4">
      <c r="A11827" s="60">
        <v>284983</v>
      </c>
      <c r="B11827" s="58">
        <v>44316.767175925925</v>
      </c>
    </row>
    <row r="11828" spans="1:2" x14ac:dyDescent="0.4">
      <c r="A11828" s="60">
        <v>285007</v>
      </c>
      <c r="B11828" s="58">
        <v>44399.92291666667</v>
      </c>
    </row>
    <row r="11829" spans="1:2" x14ac:dyDescent="0.4">
      <c r="A11829" s="60">
        <v>285048</v>
      </c>
      <c r="B11829" s="58">
        <v>44318.692743055559</v>
      </c>
    </row>
    <row r="11830" spans="1:2" x14ac:dyDescent="0.4">
      <c r="A11830" s="60">
        <v>285049</v>
      </c>
      <c r="B11830" s="58">
        <v>44314.782546296294</v>
      </c>
    </row>
    <row r="11831" spans="1:2" x14ac:dyDescent="0.4">
      <c r="A11831" s="60">
        <v>285121</v>
      </c>
      <c r="B11831" s="58">
        <v>44323.86346064815</v>
      </c>
    </row>
    <row r="11832" spans="1:2" x14ac:dyDescent="0.4">
      <c r="A11832" s="60">
        <v>285155</v>
      </c>
      <c r="B11832" s="58">
        <v>44379.731979166667</v>
      </c>
    </row>
    <row r="11833" spans="1:2" x14ac:dyDescent="0.4">
      <c r="A11833" s="60">
        <v>285176</v>
      </c>
      <c r="B11833" s="58">
        <v>44328.859664351854</v>
      </c>
    </row>
    <row r="11834" spans="1:2" x14ac:dyDescent="0.4">
      <c r="A11834" s="60">
        <v>285219</v>
      </c>
      <c r="B11834" s="58">
        <v>44421.586354166669</v>
      </c>
    </row>
    <row r="11835" spans="1:2" x14ac:dyDescent="0.4">
      <c r="A11835" s="60">
        <v>285224</v>
      </c>
      <c r="B11835" s="58">
        <v>44325.016365740739</v>
      </c>
    </row>
    <row r="11836" spans="1:2" x14ac:dyDescent="0.4">
      <c r="A11836" s="60">
        <v>285260</v>
      </c>
      <c r="B11836" s="58">
        <v>44394.847685185188</v>
      </c>
    </row>
    <row r="11837" spans="1:2" x14ac:dyDescent="0.4">
      <c r="A11837" s="60">
        <v>285284</v>
      </c>
      <c r="B11837" s="58">
        <v>44363.736840277779</v>
      </c>
    </row>
    <row r="11838" spans="1:2" x14ac:dyDescent="0.4">
      <c r="A11838" s="60">
        <v>285370</v>
      </c>
      <c r="B11838" s="58">
        <v>44373.518796296295</v>
      </c>
    </row>
    <row r="11839" spans="1:2" x14ac:dyDescent="0.4">
      <c r="A11839" s="60">
        <v>285386</v>
      </c>
      <c r="B11839" s="58">
        <v>44286.50545138889</v>
      </c>
    </row>
    <row r="11840" spans="1:2" x14ac:dyDescent="0.4">
      <c r="A11840" s="60">
        <v>285393</v>
      </c>
      <c r="B11840" s="58">
        <v>44312.000185185185</v>
      </c>
    </row>
    <row r="11841" spans="1:2" x14ac:dyDescent="0.4">
      <c r="A11841" s="60">
        <v>285405</v>
      </c>
      <c r="B11841" s="58">
        <v>44374.326481481483</v>
      </c>
    </row>
    <row r="11842" spans="1:2" x14ac:dyDescent="0.4">
      <c r="A11842" s="60">
        <v>285423</v>
      </c>
      <c r="B11842" s="58">
        <v>44299.613865740743</v>
      </c>
    </row>
    <row r="11843" spans="1:2" x14ac:dyDescent="0.4">
      <c r="A11843" s="60">
        <v>285448</v>
      </c>
      <c r="B11843" s="58">
        <v>44374.583923611113</v>
      </c>
    </row>
    <row r="11844" spans="1:2" x14ac:dyDescent="0.4">
      <c r="A11844" s="60">
        <v>285451</v>
      </c>
      <c r="B11844" s="58">
        <v>44374.207928240743</v>
      </c>
    </row>
    <row r="11845" spans="1:2" x14ac:dyDescent="0.4">
      <c r="A11845" s="60">
        <v>285533</v>
      </c>
      <c r="B11845" s="58">
        <v>44369.666851851849</v>
      </c>
    </row>
    <row r="11846" spans="1:2" x14ac:dyDescent="0.4">
      <c r="A11846" s="60">
        <v>285543</v>
      </c>
      <c r="B11846" s="58">
        <v>44312.672002314815</v>
      </c>
    </row>
    <row r="11847" spans="1:2" x14ac:dyDescent="0.4">
      <c r="A11847" s="60">
        <v>285554</v>
      </c>
      <c r="B11847" s="58">
        <v>44311.667256944442</v>
      </c>
    </row>
    <row r="11848" spans="1:2" x14ac:dyDescent="0.4">
      <c r="A11848" s="60">
        <v>285571</v>
      </c>
      <c r="B11848" s="58">
        <v>44374.80641203704</v>
      </c>
    </row>
    <row r="11849" spans="1:2" x14ac:dyDescent="0.4">
      <c r="A11849" s="60">
        <v>285591</v>
      </c>
      <c r="B11849" s="58">
        <v>44389.792662037034</v>
      </c>
    </row>
    <row r="11850" spans="1:2" x14ac:dyDescent="0.4">
      <c r="A11850" s="60">
        <v>285605</v>
      </c>
      <c r="B11850" s="58">
        <v>44344.169004629628</v>
      </c>
    </row>
    <row r="11851" spans="1:2" x14ac:dyDescent="0.4">
      <c r="A11851" s="60">
        <v>285652</v>
      </c>
      <c r="B11851" s="58">
        <v>44330.85738425926</v>
      </c>
    </row>
    <row r="11852" spans="1:2" x14ac:dyDescent="0.4">
      <c r="A11852" s="60">
        <v>285703</v>
      </c>
      <c r="B11852" s="58">
        <v>44356.72388888889</v>
      </c>
    </row>
    <row r="11853" spans="1:2" x14ac:dyDescent="0.4">
      <c r="A11853" s="60">
        <v>285759</v>
      </c>
      <c r="B11853" s="58">
        <v>44369.646226851852</v>
      </c>
    </row>
    <row r="11854" spans="1:2" x14ac:dyDescent="0.4">
      <c r="A11854" s="60">
        <v>285760</v>
      </c>
      <c r="B11854" s="58">
        <v>44320.570983796293</v>
      </c>
    </row>
    <row r="11855" spans="1:2" x14ac:dyDescent="0.4">
      <c r="A11855" s="60">
        <v>285772</v>
      </c>
      <c r="B11855" s="58">
        <v>44349.788217592592</v>
      </c>
    </row>
    <row r="11856" spans="1:2" x14ac:dyDescent="0.4">
      <c r="A11856" s="60">
        <v>285779</v>
      </c>
      <c r="B11856" s="58">
        <v>44324.220370370371</v>
      </c>
    </row>
    <row r="11857" spans="1:2" x14ac:dyDescent="0.4">
      <c r="A11857" s="60">
        <v>285814</v>
      </c>
      <c r="B11857" s="58">
        <v>44287.849293981482</v>
      </c>
    </row>
    <row r="11858" spans="1:2" x14ac:dyDescent="0.4">
      <c r="A11858" s="60">
        <v>285828</v>
      </c>
      <c r="B11858" s="58">
        <v>44407.842418981483</v>
      </c>
    </row>
    <row r="11859" spans="1:2" x14ac:dyDescent="0.4">
      <c r="A11859" s="60">
        <v>285833</v>
      </c>
      <c r="B11859" s="58">
        <v>44376.678993055553</v>
      </c>
    </row>
    <row r="11860" spans="1:2" x14ac:dyDescent="0.4">
      <c r="A11860" s="60">
        <v>285835</v>
      </c>
      <c r="B11860" s="58">
        <v>44311.680613425924</v>
      </c>
    </row>
    <row r="11861" spans="1:2" x14ac:dyDescent="0.4">
      <c r="A11861" s="60">
        <v>285844</v>
      </c>
      <c r="B11861" s="58">
        <v>44327.1643287037</v>
      </c>
    </row>
    <row r="11862" spans="1:2" x14ac:dyDescent="0.4">
      <c r="A11862" s="60">
        <v>285849</v>
      </c>
      <c r="B11862" s="58">
        <v>44298.959733796299</v>
      </c>
    </row>
    <row r="11863" spans="1:2" x14ac:dyDescent="0.4">
      <c r="A11863" s="60">
        <v>285854</v>
      </c>
      <c r="B11863" s="58">
        <v>44344.706666666665</v>
      </c>
    </row>
    <row r="11864" spans="1:2" x14ac:dyDescent="0.4">
      <c r="A11864" s="60">
        <v>285862</v>
      </c>
      <c r="B11864" s="58">
        <v>44325.890347222223</v>
      </c>
    </row>
    <row r="11865" spans="1:2" x14ac:dyDescent="0.4">
      <c r="A11865" s="60">
        <v>285883</v>
      </c>
      <c r="B11865" s="58">
        <v>44356.617997685185</v>
      </c>
    </row>
    <row r="11866" spans="1:2" x14ac:dyDescent="0.4">
      <c r="A11866" s="60">
        <v>285902</v>
      </c>
      <c r="B11866" s="58">
        <v>44385.772835648146</v>
      </c>
    </row>
    <row r="11867" spans="1:2" x14ac:dyDescent="0.4">
      <c r="A11867" s="60">
        <v>285905</v>
      </c>
      <c r="B11867" s="58">
        <v>44316.706099537034</v>
      </c>
    </row>
    <row r="11868" spans="1:2" x14ac:dyDescent="0.4">
      <c r="A11868" s="60">
        <v>285919</v>
      </c>
      <c r="B11868" s="58">
        <v>44375.836759259262</v>
      </c>
    </row>
    <row r="11869" spans="1:2" x14ac:dyDescent="0.4">
      <c r="A11869" s="60">
        <v>285926</v>
      </c>
      <c r="B11869" s="58">
        <v>44347.545335648145</v>
      </c>
    </row>
    <row r="11870" spans="1:2" x14ac:dyDescent="0.4">
      <c r="A11870" s="60">
        <v>285957</v>
      </c>
      <c r="B11870" s="58">
        <v>44295.41847222222</v>
      </c>
    </row>
    <row r="11871" spans="1:2" x14ac:dyDescent="0.4">
      <c r="A11871" s="60">
        <v>286003</v>
      </c>
      <c r="B11871" s="58">
        <v>44321.389351851853</v>
      </c>
    </row>
    <row r="11872" spans="1:2" x14ac:dyDescent="0.4">
      <c r="A11872" s="60">
        <v>286008</v>
      </c>
      <c r="B11872" s="58">
        <v>44310.745532407411</v>
      </c>
    </row>
    <row r="11873" spans="1:2" x14ac:dyDescent="0.4">
      <c r="A11873" s="60">
        <v>286011</v>
      </c>
      <c r="B11873" s="58">
        <v>44359.58189814815</v>
      </c>
    </row>
    <row r="11874" spans="1:2" x14ac:dyDescent="0.4">
      <c r="A11874" s="60">
        <v>286068</v>
      </c>
      <c r="B11874" s="58">
        <v>44369.674131944441</v>
      </c>
    </row>
    <row r="11875" spans="1:2" x14ac:dyDescent="0.4">
      <c r="A11875" s="60">
        <v>286099</v>
      </c>
      <c r="B11875" s="58">
        <v>44314.882870370369</v>
      </c>
    </row>
    <row r="11876" spans="1:2" x14ac:dyDescent="0.4">
      <c r="A11876" s="60">
        <v>286181</v>
      </c>
      <c r="B11876" s="58">
        <v>44341.818958333337</v>
      </c>
    </row>
    <row r="11877" spans="1:2" x14ac:dyDescent="0.4">
      <c r="A11877" s="60">
        <v>286186</v>
      </c>
      <c r="B11877" s="58">
        <v>44376.431331018517</v>
      </c>
    </row>
    <row r="11878" spans="1:2" x14ac:dyDescent="0.4">
      <c r="A11878" s="60">
        <v>286211</v>
      </c>
      <c r="B11878" s="58">
        <v>44344.809652777774</v>
      </c>
    </row>
    <row r="11879" spans="1:2" x14ac:dyDescent="0.4">
      <c r="A11879" s="60">
        <v>286234</v>
      </c>
      <c r="B11879" s="58">
        <v>44345.574212962965</v>
      </c>
    </row>
    <row r="11880" spans="1:2" x14ac:dyDescent="0.4">
      <c r="A11880" s="60">
        <v>286317</v>
      </c>
      <c r="B11880" s="58">
        <v>44298.737997685188</v>
      </c>
    </row>
    <row r="11881" spans="1:2" x14ac:dyDescent="0.4">
      <c r="A11881" s="60">
        <v>286364</v>
      </c>
      <c r="B11881" s="58">
        <v>44375.632060185184</v>
      </c>
    </row>
    <row r="11882" spans="1:2" x14ac:dyDescent="0.4">
      <c r="A11882" s="60">
        <v>286417</v>
      </c>
      <c r="B11882" s="58">
        <v>44312.011921296296</v>
      </c>
    </row>
    <row r="11883" spans="1:2" x14ac:dyDescent="0.4">
      <c r="A11883" s="60">
        <v>286421</v>
      </c>
      <c r="B11883" s="58">
        <v>44311.825370370374</v>
      </c>
    </row>
    <row r="11884" spans="1:2" x14ac:dyDescent="0.4">
      <c r="A11884" s="60">
        <v>286425</v>
      </c>
      <c r="B11884" s="58">
        <v>44313.525671296295</v>
      </c>
    </row>
    <row r="11885" spans="1:2" x14ac:dyDescent="0.4">
      <c r="A11885" s="60">
        <v>286455</v>
      </c>
      <c r="B11885" s="58">
        <v>44347.325335648151</v>
      </c>
    </row>
    <row r="11886" spans="1:2" x14ac:dyDescent="0.4">
      <c r="A11886" s="60">
        <v>286472</v>
      </c>
      <c r="B11886" s="58">
        <v>44341.35738425926</v>
      </c>
    </row>
    <row r="11887" spans="1:2" x14ac:dyDescent="0.4">
      <c r="A11887" s="60">
        <v>286519</v>
      </c>
      <c r="B11887" s="58">
        <v>44307.846875000003</v>
      </c>
    </row>
    <row r="11888" spans="1:2" x14ac:dyDescent="0.4">
      <c r="A11888" s="60">
        <v>286523</v>
      </c>
      <c r="B11888" s="58">
        <v>44347.9143287037</v>
      </c>
    </row>
    <row r="11889" spans="1:2" x14ac:dyDescent="0.4">
      <c r="A11889" s="60">
        <v>286534</v>
      </c>
      <c r="B11889" s="58">
        <v>44345.782951388886</v>
      </c>
    </row>
    <row r="11890" spans="1:2" x14ac:dyDescent="0.4">
      <c r="A11890" s="60">
        <v>286542</v>
      </c>
      <c r="B11890" s="58">
        <v>44383.477129629631</v>
      </c>
    </row>
    <row r="11891" spans="1:2" x14ac:dyDescent="0.4">
      <c r="A11891" s="60">
        <v>286552</v>
      </c>
      <c r="B11891" s="58">
        <v>44377.667997685188</v>
      </c>
    </row>
    <row r="11892" spans="1:2" x14ac:dyDescent="0.4">
      <c r="A11892" s="60">
        <v>286568</v>
      </c>
      <c r="B11892" s="58">
        <v>44312.824618055558</v>
      </c>
    </row>
    <row r="11893" spans="1:2" x14ac:dyDescent="0.4">
      <c r="A11893" s="60">
        <v>286611</v>
      </c>
      <c r="B11893" s="58">
        <v>44286.625185185185</v>
      </c>
    </row>
    <row r="11894" spans="1:2" x14ac:dyDescent="0.4">
      <c r="A11894" s="60">
        <v>286631</v>
      </c>
      <c r="B11894" s="58">
        <v>44296.914421296293</v>
      </c>
    </row>
    <row r="11895" spans="1:2" x14ac:dyDescent="0.4">
      <c r="A11895" s="60">
        <v>286637</v>
      </c>
      <c r="B11895" s="58">
        <v>44347.744930555556</v>
      </c>
    </row>
    <row r="11896" spans="1:2" x14ac:dyDescent="0.4">
      <c r="A11896" s="60">
        <v>286651</v>
      </c>
      <c r="B11896" s="58">
        <v>44331.341504629629</v>
      </c>
    </row>
    <row r="11897" spans="1:2" x14ac:dyDescent="0.4">
      <c r="A11897" s="60">
        <v>286690</v>
      </c>
      <c r="B11897" s="58">
        <v>44342.620335648149</v>
      </c>
    </row>
    <row r="11898" spans="1:2" x14ac:dyDescent="0.4">
      <c r="A11898" s="60">
        <v>286692</v>
      </c>
      <c r="B11898" s="58">
        <v>44344.968229166669</v>
      </c>
    </row>
    <row r="11899" spans="1:2" x14ac:dyDescent="0.4">
      <c r="A11899" s="60">
        <v>286741</v>
      </c>
      <c r="B11899" s="58">
        <v>44366.164953703701</v>
      </c>
    </row>
    <row r="11900" spans="1:2" x14ac:dyDescent="0.4">
      <c r="A11900" s="60">
        <v>286832</v>
      </c>
      <c r="B11900" s="58">
        <v>44362.463784722226</v>
      </c>
    </row>
    <row r="11901" spans="1:2" x14ac:dyDescent="0.4">
      <c r="A11901" s="60">
        <v>286855</v>
      </c>
      <c r="B11901" s="58">
        <v>44317.758275462962</v>
      </c>
    </row>
    <row r="11902" spans="1:2" x14ac:dyDescent="0.4">
      <c r="A11902" s="60">
        <v>286859</v>
      </c>
      <c r="B11902" s="58">
        <v>44371.665636574071</v>
      </c>
    </row>
    <row r="11903" spans="1:2" x14ac:dyDescent="0.4">
      <c r="A11903" s="60">
        <v>286860</v>
      </c>
      <c r="B11903" s="58">
        <v>44318.067685185182</v>
      </c>
    </row>
    <row r="11904" spans="1:2" x14ac:dyDescent="0.4">
      <c r="A11904" s="60">
        <v>286905</v>
      </c>
      <c r="B11904" s="58">
        <v>44295.680613425924</v>
      </c>
    </row>
    <row r="11905" spans="1:2" x14ac:dyDescent="0.4">
      <c r="A11905" s="60">
        <v>286907</v>
      </c>
      <c r="B11905" s="58">
        <v>44343.861435185187</v>
      </c>
    </row>
    <row r="11906" spans="1:2" x14ac:dyDescent="0.4">
      <c r="A11906" s="60">
        <v>286937</v>
      </c>
      <c r="B11906" s="58">
        <v>44344.155532407407</v>
      </c>
    </row>
    <row r="11907" spans="1:2" x14ac:dyDescent="0.4">
      <c r="A11907" s="60">
        <v>286942</v>
      </c>
      <c r="B11907" s="58">
        <v>44297.950833333336</v>
      </c>
    </row>
    <row r="11908" spans="1:2" x14ac:dyDescent="0.4">
      <c r="A11908" s="60">
        <v>286946</v>
      </c>
      <c r="B11908" s="58">
        <v>44370.828668981485</v>
      </c>
    </row>
    <row r="11909" spans="1:2" x14ac:dyDescent="0.4">
      <c r="A11909" s="60">
        <v>286953</v>
      </c>
      <c r="B11909" s="58">
        <v>44411.710138888891</v>
      </c>
    </row>
    <row r="11910" spans="1:2" x14ac:dyDescent="0.4">
      <c r="A11910" s="60">
        <v>287006</v>
      </c>
      <c r="B11910" s="58">
        <v>44290.335138888891</v>
      </c>
    </row>
    <row r="11911" spans="1:2" x14ac:dyDescent="0.4">
      <c r="A11911" s="60">
        <v>287073</v>
      </c>
      <c r="B11911" s="58">
        <v>44337.044999999998</v>
      </c>
    </row>
    <row r="11912" spans="1:2" x14ac:dyDescent="0.4">
      <c r="A11912" s="60">
        <v>287082</v>
      </c>
      <c r="B11912" s="58">
        <v>44379.787407407406</v>
      </c>
    </row>
    <row r="11913" spans="1:2" x14ac:dyDescent="0.4">
      <c r="A11913" s="60">
        <v>287084</v>
      </c>
      <c r="B11913" s="58">
        <v>44292.760300925926</v>
      </c>
    </row>
    <row r="11914" spans="1:2" x14ac:dyDescent="0.4">
      <c r="A11914" s="60">
        <v>287097</v>
      </c>
      <c r="B11914" s="58">
        <v>44313.743310185186</v>
      </c>
    </row>
    <row r="11915" spans="1:2" x14ac:dyDescent="0.4">
      <c r="A11915" s="60">
        <v>287098</v>
      </c>
      <c r="B11915" s="58">
        <v>44298.951643518521</v>
      </c>
    </row>
    <row r="11916" spans="1:2" x14ac:dyDescent="0.4">
      <c r="A11916" s="60">
        <v>287119</v>
      </c>
      <c r="B11916" s="58">
        <v>44408.8675</v>
      </c>
    </row>
    <row r="11917" spans="1:2" x14ac:dyDescent="0.4">
      <c r="A11917" s="60">
        <v>287121</v>
      </c>
      <c r="B11917" s="58">
        <v>44296.452256944445</v>
      </c>
    </row>
    <row r="11918" spans="1:2" x14ac:dyDescent="0.4">
      <c r="A11918" s="60">
        <v>287124</v>
      </c>
      <c r="B11918" s="58">
        <v>44312.129641203705</v>
      </c>
    </row>
    <row r="11919" spans="1:2" x14ac:dyDescent="0.4">
      <c r="A11919" s="60">
        <v>287230</v>
      </c>
      <c r="B11919" s="58">
        <v>44308.6175</v>
      </c>
    </row>
    <row r="11920" spans="1:2" x14ac:dyDescent="0.4">
      <c r="A11920" s="60">
        <v>287249</v>
      </c>
      <c r="B11920" s="58">
        <v>44372.837164351855</v>
      </c>
    </row>
    <row r="11921" spans="1:2" x14ac:dyDescent="0.4">
      <c r="A11921" s="60">
        <v>287264</v>
      </c>
      <c r="B11921" s="58">
        <v>44302.455694444441</v>
      </c>
    </row>
    <row r="11922" spans="1:2" x14ac:dyDescent="0.4">
      <c r="A11922" s="60">
        <v>287265</v>
      </c>
      <c r="B11922" s="58">
        <v>44359.33189814815</v>
      </c>
    </row>
    <row r="11923" spans="1:2" x14ac:dyDescent="0.4">
      <c r="A11923" s="60">
        <v>287307</v>
      </c>
      <c r="B11923" s="58">
        <v>44296.871145833335</v>
      </c>
    </row>
    <row r="11924" spans="1:2" x14ac:dyDescent="0.4">
      <c r="A11924" s="60">
        <v>287312</v>
      </c>
      <c r="B11924" s="58">
        <v>44373.563703703701</v>
      </c>
    </row>
    <row r="11925" spans="1:2" x14ac:dyDescent="0.4">
      <c r="A11925" s="60">
        <v>287316</v>
      </c>
      <c r="B11925" s="58">
        <v>44346.748159722221</v>
      </c>
    </row>
    <row r="11926" spans="1:2" x14ac:dyDescent="0.4">
      <c r="A11926" s="60">
        <v>287321</v>
      </c>
      <c r="B11926" s="58">
        <v>44331.643206018518</v>
      </c>
    </row>
    <row r="11927" spans="1:2" x14ac:dyDescent="0.4">
      <c r="A11927" s="60">
        <v>287336</v>
      </c>
      <c r="B11927" s="58">
        <v>44303.357858796298</v>
      </c>
    </row>
    <row r="11928" spans="1:2" x14ac:dyDescent="0.4">
      <c r="A11928" s="60">
        <v>287362</v>
      </c>
      <c r="B11928" s="58">
        <v>44308.541851851849</v>
      </c>
    </row>
    <row r="11929" spans="1:2" x14ac:dyDescent="0.4">
      <c r="A11929" s="60">
        <v>287415</v>
      </c>
      <c r="B11929" s="58">
        <v>44384.927777777775</v>
      </c>
    </row>
    <row r="11930" spans="1:2" x14ac:dyDescent="0.4">
      <c r="A11930" s="60">
        <v>287465</v>
      </c>
      <c r="B11930" s="58">
        <v>44376.974293981482</v>
      </c>
    </row>
    <row r="11931" spans="1:2" x14ac:dyDescent="0.4">
      <c r="A11931" s="60">
        <v>287478</v>
      </c>
      <c r="B11931" s="58">
        <v>44310.639745370368</v>
      </c>
    </row>
    <row r="11932" spans="1:2" x14ac:dyDescent="0.4">
      <c r="A11932" s="60">
        <v>287496</v>
      </c>
      <c r="B11932" s="58">
        <v>44332.731574074074</v>
      </c>
    </row>
    <row r="11933" spans="1:2" x14ac:dyDescent="0.4">
      <c r="A11933" s="60">
        <v>287501</v>
      </c>
      <c r="B11933" s="58">
        <v>44293.884085648147</v>
      </c>
    </row>
    <row r="11934" spans="1:2" x14ac:dyDescent="0.4">
      <c r="A11934" s="60">
        <v>287539</v>
      </c>
      <c r="B11934" s="58">
        <v>44286.64298611111</v>
      </c>
    </row>
    <row r="11935" spans="1:2" x14ac:dyDescent="0.4">
      <c r="A11935" s="60">
        <v>287551</v>
      </c>
      <c r="B11935" s="58">
        <v>44378.22996527778</v>
      </c>
    </row>
    <row r="11936" spans="1:2" x14ac:dyDescent="0.4">
      <c r="A11936" s="60">
        <v>287552</v>
      </c>
      <c r="B11936" s="58">
        <v>44292.549942129626</v>
      </c>
    </row>
    <row r="11937" spans="1:2" x14ac:dyDescent="0.4">
      <c r="A11937" s="60">
        <v>287596</v>
      </c>
      <c r="B11937" s="58">
        <v>44318.636736111112</v>
      </c>
    </row>
    <row r="11938" spans="1:2" x14ac:dyDescent="0.4">
      <c r="A11938" s="60">
        <v>287598</v>
      </c>
      <c r="B11938" s="58">
        <v>44373.625590277778</v>
      </c>
    </row>
    <row r="11939" spans="1:2" x14ac:dyDescent="0.4">
      <c r="A11939" s="60">
        <v>287653</v>
      </c>
      <c r="B11939" s="58">
        <v>44310.995173611111</v>
      </c>
    </row>
    <row r="11940" spans="1:2" x14ac:dyDescent="0.4">
      <c r="A11940" s="60">
        <v>287657</v>
      </c>
      <c r="B11940" s="58">
        <v>44315.647835648146</v>
      </c>
    </row>
    <row r="11941" spans="1:2" x14ac:dyDescent="0.4">
      <c r="A11941" s="60">
        <v>287706</v>
      </c>
      <c r="B11941" s="58">
        <v>44343.738055555557</v>
      </c>
    </row>
    <row r="11942" spans="1:2" x14ac:dyDescent="0.4">
      <c r="A11942" s="60">
        <v>287721</v>
      </c>
      <c r="B11942" s="58">
        <v>44345.782546296294</v>
      </c>
    </row>
    <row r="11943" spans="1:2" x14ac:dyDescent="0.4">
      <c r="A11943" s="60">
        <v>287734</v>
      </c>
      <c r="B11943" s="58">
        <v>44305.75099537037</v>
      </c>
    </row>
    <row r="11944" spans="1:2" x14ac:dyDescent="0.4">
      <c r="A11944" s="60">
        <v>287776</v>
      </c>
      <c r="B11944" s="58">
        <v>44302.639004629629</v>
      </c>
    </row>
    <row r="11945" spans="1:2" x14ac:dyDescent="0.4">
      <c r="A11945" s="60">
        <v>287803</v>
      </c>
      <c r="B11945" s="58">
        <v>44363.717824074076</v>
      </c>
    </row>
    <row r="11946" spans="1:2" x14ac:dyDescent="0.4">
      <c r="A11946" s="60">
        <v>287828</v>
      </c>
      <c r="B11946" s="58">
        <v>44308.473333333335</v>
      </c>
    </row>
    <row r="11947" spans="1:2" x14ac:dyDescent="0.4">
      <c r="A11947" s="60">
        <v>287851</v>
      </c>
      <c r="B11947" s="58">
        <v>44335.843634259261</v>
      </c>
    </row>
    <row r="11948" spans="1:2" x14ac:dyDescent="0.4">
      <c r="A11948" s="60">
        <v>287863</v>
      </c>
      <c r="B11948" s="58">
        <v>44302.563703703701</v>
      </c>
    </row>
    <row r="11949" spans="1:2" x14ac:dyDescent="0.4">
      <c r="A11949" s="60">
        <v>287866</v>
      </c>
      <c r="B11949" s="58">
        <v>44292.694363425922</v>
      </c>
    </row>
    <row r="11950" spans="1:2" x14ac:dyDescent="0.4">
      <c r="A11950" s="60">
        <v>287880</v>
      </c>
      <c r="B11950" s="58">
        <v>44409.398935185185</v>
      </c>
    </row>
    <row r="11951" spans="1:2" x14ac:dyDescent="0.4">
      <c r="A11951" s="60">
        <v>287892</v>
      </c>
      <c r="B11951" s="58">
        <v>44346.324004629627</v>
      </c>
    </row>
    <row r="11952" spans="1:2" x14ac:dyDescent="0.4">
      <c r="A11952" s="60">
        <v>287894</v>
      </c>
      <c r="B11952" s="58">
        <v>44286.062662037039</v>
      </c>
    </row>
    <row r="11953" spans="1:2" x14ac:dyDescent="0.4">
      <c r="A11953" s="60">
        <v>287896</v>
      </c>
      <c r="B11953" s="58">
        <v>44327.53497685185</v>
      </c>
    </row>
    <row r="11954" spans="1:2" x14ac:dyDescent="0.4">
      <c r="A11954" s="60">
        <v>287914</v>
      </c>
      <c r="B11954" s="58">
        <v>44397.401076388887</v>
      </c>
    </row>
    <row r="11955" spans="1:2" x14ac:dyDescent="0.4">
      <c r="A11955" s="60">
        <v>287942</v>
      </c>
      <c r="B11955" s="58">
        <v>44310.786770833336</v>
      </c>
    </row>
    <row r="11956" spans="1:2" x14ac:dyDescent="0.4">
      <c r="A11956" s="60">
        <v>287945</v>
      </c>
      <c r="B11956" s="58">
        <v>44300.0309375</v>
      </c>
    </row>
    <row r="11957" spans="1:2" x14ac:dyDescent="0.4">
      <c r="A11957" s="60">
        <v>287960</v>
      </c>
      <c r="B11957" s="58">
        <v>44317.970671296294</v>
      </c>
    </row>
    <row r="11958" spans="1:2" x14ac:dyDescent="0.4">
      <c r="A11958" s="60">
        <v>287979</v>
      </c>
      <c r="B11958" s="58">
        <v>44361.736030092594</v>
      </c>
    </row>
    <row r="11959" spans="1:2" x14ac:dyDescent="0.4">
      <c r="A11959" s="60">
        <v>288063</v>
      </c>
      <c r="B11959" s="58">
        <v>44308.642175925925</v>
      </c>
    </row>
    <row r="11960" spans="1:2" x14ac:dyDescent="0.4">
      <c r="A11960" s="60">
        <v>288082</v>
      </c>
      <c r="B11960" s="58">
        <v>44313.537002314813</v>
      </c>
    </row>
    <row r="11961" spans="1:2" x14ac:dyDescent="0.4">
      <c r="A11961" s="60">
        <v>288091</v>
      </c>
      <c r="B11961" s="58">
        <v>44334.554803240739</v>
      </c>
    </row>
    <row r="11962" spans="1:2" x14ac:dyDescent="0.4">
      <c r="A11962" s="60">
        <v>288103</v>
      </c>
      <c r="B11962" s="58">
        <v>44317.717824074076</v>
      </c>
    </row>
    <row r="11963" spans="1:2" x14ac:dyDescent="0.4">
      <c r="A11963" s="60">
        <v>288110</v>
      </c>
      <c r="B11963" s="58">
        <v>44345.773645833331</v>
      </c>
    </row>
    <row r="11964" spans="1:2" x14ac:dyDescent="0.4">
      <c r="A11964" s="60">
        <v>288126</v>
      </c>
      <c r="B11964" s="58">
        <v>44316.740474537037</v>
      </c>
    </row>
    <row r="11965" spans="1:2" x14ac:dyDescent="0.4">
      <c r="A11965" s="60">
        <v>288127</v>
      </c>
      <c r="B11965" s="58">
        <v>44315.562893518516</v>
      </c>
    </row>
    <row r="11966" spans="1:2" x14ac:dyDescent="0.4">
      <c r="A11966" s="60">
        <v>288132</v>
      </c>
      <c r="B11966" s="58">
        <v>44320.878831018519</v>
      </c>
    </row>
    <row r="11967" spans="1:2" x14ac:dyDescent="0.4">
      <c r="A11967" s="60">
        <v>288149</v>
      </c>
      <c r="B11967" s="58">
        <v>44375.630046296297</v>
      </c>
    </row>
    <row r="11968" spans="1:2" x14ac:dyDescent="0.4">
      <c r="A11968" s="60">
        <v>288166</v>
      </c>
      <c r="B11968" s="58">
        <v>44334.667662037034</v>
      </c>
    </row>
    <row r="11969" spans="1:2" x14ac:dyDescent="0.4">
      <c r="A11969" s="60">
        <v>288208</v>
      </c>
      <c r="B11969" s="58">
        <v>44342.137662037036</v>
      </c>
    </row>
    <row r="11970" spans="1:2" x14ac:dyDescent="0.4">
      <c r="A11970" s="60">
        <v>288221</v>
      </c>
      <c r="B11970" s="58">
        <v>44359.901886574073</v>
      </c>
    </row>
    <row r="11971" spans="1:2" x14ac:dyDescent="0.4">
      <c r="A11971" s="60">
        <v>288303</v>
      </c>
      <c r="B11971" s="58">
        <v>44380.102025462962</v>
      </c>
    </row>
    <row r="11972" spans="1:2" x14ac:dyDescent="0.4">
      <c r="A11972" s="60">
        <v>288361</v>
      </c>
      <c r="B11972" s="58">
        <v>44386.778912037036</v>
      </c>
    </row>
    <row r="11973" spans="1:2" x14ac:dyDescent="0.4">
      <c r="A11973" s="60">
        <v>288364</v>
      </c>
      <c r="B11973" s="58">
        <v>44315.585949074077</v>
      </c>
    </row>
    <row r="11974" spans="1:2" x14ac:dyDescent="0.4">
      <c r="A11974" s="60">
        <v>288379</v>
      </c>
      <c r="B11974" s="58">
        <v>44301.750590277778</v>
      </c>
    </row>
    <row r="11975" spans="1:2" x14ac:dyDescent="0.4">
      <c r="A11975" s="60">
        <v>288388</v>
      </c>
      <c r="B11975" s="58">
        <v>44307.382870370369</v>
      </c>
    </row>
    <row r="11976" spans="1:2" x14ac:dyDescent="0.4">
      <c r="A11976" s="60">
        <v>288395</v>
      </c>
      <c r="B11976" s="58">
        <v>44423.866284722222</v>
      </c>
    </row>
    <row r="11977" spans="1:2" x14ac:dyDescent="0.4">
      <c r="A11977" s="60">
        <v>288397</v>
      </c>
      <c r="B11977" s="58">
        <v>44311.580289351848</v>
      </c>
    </row>
    <row r="11978" spans="1:2" x14ac:dyDescent="0.4">
      <c r="A11978" s="60">
        <v>288437</v>
      </c>
      <c r="B11978" s="58">
        <v>44373.060706018521</v>
      </c>
    </row>
    <row r="11979" spans="1:2" x14ac:dyDescent="0.4">
      <c r="A11979" s="60">
        <v>288482</v>
      </c>
      <c r="B11979" s="58">
        <v>44346.13690972222</v>
      </c>
    </row>
    <row r="11980" spans="1:2" x14ac:dyDescent="0.4">
      <c r="A11980" s="60">
        <v>288518</v>
      </c>
      <c r="B11980" s="58">
        <v>44341.865335648145</v>
      </c>
    </row>
    <row r="11981" spans="1:2" x14ac:dyDescent="0.4">
      <c r="A11981" s="60">
        <v>288573</v>
      </c>
      <c r="B11981" s="58">
        <v>44316.630856481483</v>
      </c>
    </row>
    <row r="11982" spans="1:2" x14ac:dyDescent="0.4">
      <c r="A11982" s="60">
        <v>288581</v>
      </c>
      <c r="B11982" s="58">
        <v>44388.830335648148</v>
      </c>
    </row>
    <row r="11983" spans="1:2" x14ac:dyDescent="0.4">
      <c r="A11983" s="60">
        <v>288596</v>
      </c>
      <c r="B11983" s="58">
        <v>44374.257465277777</v>
      </c>
    </row>
    <row r="11984" spans="1:2" x14ac:dyDescent="0.4">
      <c r="A11984" s="60">
        <v>288661</v>
      </c>
      <c r="B11984" s="58">
        <v>44374.961354166669</v>
      </c>
    </row>
    <row r="11985" spans="1:2" x14ac:dyDescent="0.4">
      <c r="A11985" s="60">
        <v>288681</v>
      </c>
      <c r="B11985" s="58">
        <v>44347.150671296295</v>
      </c>
    </row>
    <row r="11986" spans="1:2" x14ac:dyDescent="0.4">
      <c r="A11986" s="60">
        <v>288699</v>
      </c>
      <c r="B11986" s="58">
        <v>44343.853344907409</v>
      </c>
    </row>
    <row r="11987" spans="1:2" x14ac:dyDescent="0.4">
      <c r="A11987" s="60">
        <v>288701</v>
      </c>
      <c r="B11987" s="58">
        <v>44330.838379629633</v>
      </c>
    </row>
    <row r="11988" spans="1:2" x14ac:dyDescent="0.4">
      <c r="A11988" s="60">
        <v>288707</v>
      </c>
      <c r="B11988" s="58">
        <v>44393.887731481482</v>
      </c>
    </row>
    <row r="11989" spans="1:2" x14ac:dyDescent="0.4">
      <c r="A11989" s="60">
        <v>288714</v>
      </c>
      <c r="B11989" s="58">
        <v>44374.220925925925</v>
      </c>
    </row>
    <row r="11990" spans="1:2" x14ac:dyDescent="0.4">
      <c r="A11990" s="60">
        <v>288728</v>
      </c>
      <c r="B11990" s="58">
        <v>44336.286666666667</v>
      </c>
    </row>
    <row r="11991" spans="1:2" x14ac:dyDescent="0.4">
      <c r="A11991" s="60">
        <v>288748</v>
      </c>
      <c r="B11991" s="58">
        <v>44341.818148148152</v>
      </c>
    </row>
    <row r="11992" spans="1:2" x14ac:dyDescent="0.4">
      <c r="A11992" s="60">
        <v>288773</v>
      </c>
      <c r="B11992" s="58">
        <v>44319.372337962966</v>
      </c>
    </row>
    <row r="11993" spans="1:2" x14ac:dyDescent="0.4">
      <c r="A11993" s="60">
        <v>288809</v>
      </c>
      <c r="B11993" s="58">
        <v>44371.700428240743</v>
      </c>
    </row>
    <row r="11994" spans="1:2" x14ac:dyDescent="0.4">
      <c r="A11994" s="60">
        <v>288813</v>
      </c>
      <c r="B11994" s="58">
        <v>44381.301793981482</v>
      </c>
    </row>
    <row r="11995" spans="1:2" x14ac:dyDescent="0.4">
      <c r="A11995" s="60">
        <v>288864</v>
      </c>
      <c r="B11995" s="58">
        <v>44345.295902777776</v>
      </c>
    </row>
    <row r="11996" spans="1:2" x14ac:dyDescent="0.4">
      <c r="A11996" s="60">
        <v>288880</v>
      </c>
      <c r="B11996" s="58">
        <v>44312.531331018516</v>
      </c>
    </row>
    <row r="11997" spans="1:2" x14ac:dyDescent="0.4">
      <c r="A11997" s="60">
        <v>288884</v>
      </c>
      <c r="B11997" s="58">
        <v>44376.748159722221</v>
      </c>
    </row>
    <row r="11998" spans="1:2" x14ac:dyDescent="0.4">
      <c r="A11998" s="60">
        <v>288923</v>
      </c>
      <c r="B11998" s="58">
        <v>44332.88045138889</v>
      </c>
    </row>
    <row r="11999" spans="1:2" x14ac:dyDescent="0.4">
      <c r="A11999" s="60">
        <v>288936</v>
      </c>
      <c r="B11999" s="58">
        <v>44311.684247685182</v>
      </c>
    </row>
    <row r="12000" spans="1:2" x14ac:dyDescent="0.4">
      <c r="A12000" s="60">
        <v>289003</v>
      </c>
      <c r="B12000" s="58">
        <v>44316.211331018516</v>
      </c>
    </row>
    <row r="12001" spans="1:2" x14ac:dyDescent="0.4">
      <c r="A12001" s="60">
        <v>289010</v>
      </c>
      <c r="B12001" s="58">
        <v>44349.962337962963</v>
      </c>
    </row>
    <row r="12002" spans="1:2" x14ac:dyDescent="0.4">
      <c r="A12002" s="60">
        <v>289011</v>
      </c>
      <c r="B12002" s="58">
        <v>44377.540231481478</v>
      </c>
    </row>
    <row r="12003" spans="1:2" x14ac:dyDescent="0.4">
      <c r="A12003" s="60">
        <v>289012</v>
      </c>
      <c r="B12003" s="58">
        <v>44291.73846064815</v>
      </c>
    </row>
    <row r="12004" spans="1:2" x14ac:dyDescent="0.4">
      <c r="A12004" s="60">
        <v>289017</v>
      </c>
      <c r="B12004" s="58">
        <v>44315.690717592595</v>
      </c>
    </row>
    <row r="12005" spans="1:2" x14ac:dyDescent="0.4">
      <c r="A12005" s="60">
        <v>289032</v>
      </c>
      <c r="B12005" s="58">
        <v>44342.517175925925</v>
      </c>
    </row>
    <row r="12006" spans="1:2" x14ac:dyDescent="0.4">
      <c r="A12006" s="60">
        <v>289036</v>
      </c>
      <c r="B12006" s="58">
        <v>44307.871145833335</v>
      </c>
    </row>
    <row r="12007" spans="1:2" x14ac:dyDescent="0.4">
      <c r="A12007" s="60">
        <v>289110</v>
      </c>
      <c r="B12007" s="58">
        <v>44312.649050925924</v>
      </c>
    </row>
    <row r="12008" spans="1:2" x14ac:dyDescent="0.4">
      <c r="A12008" s="60">
        <v>289139</v>
      </c>
      <c r="B12008" s="58">
        <v>44345.068240740744</v>
      </c>
    </row>
    <row r="12009" spans="1:2" x14ac:dyDescent="0.4">
      <c r="A12009" s="60">
        <v>289158</v>
      </c>
      <c r="B12009" s="58">
        <v>44377.88894675926</v>
      </c>
    </row>
    <row r="12010" spans="1:2" x14ac:dyDescent="0.4">
      <c r="A12010" s="60">
        <v>289197</v>
      </c>
      <c r="B12010" s="58">
        <v>44316.009895833333</v>
      </c>
    </row>
    <row r="12011" spans="1:2" x14ac:dyDescent="0.4">
      <c r="A12011" s="60">
        <v>289224</v>
      </c>
      <c r="B12011" s="58">
        <v>44290.243807870371</v>
      </c>
    </row>
    <row r="12012" spans="1:2" x14ac:dyDescent="0.4">
      <c r="A12012" s="60">
        <v>289229</v>
      </c>
      <c r="B12012" s="58">
        <v>44343.885300925926</v>
      </c>
    </row>
    <row r="12013" spans="1:2" x14ac:dyDescent="0.4">
      <c r="A12013" s="60">
        <v>289245</v>
      </c>
      <c r="B12013" s="58">
        <v>44301.724293981482</v>
      </c>
    </row>
    <row r="12014" spans="1:2" x14ac:dyDescent="0.4">
      <c r="A12014" s="60">
        <v>289267</v>
      </c>
      <c r="B12014" s="58">
        <v>44371.845659722225</v>
      </c>
    </row>
    <row r="12015" spans="1:2" x14ac:dyDescent="0.4">
      <c r="A12015" s="60">
        <v>289314</v>
      </c>
      <c r="B12015" s="58">
        <v>44302.770821759259</v>
      </c>
    </row>
    <row r="12016" spans="1:2" x14ac:dyDescent="0.4">
      <c r="A12016" s="60">
        <v>289346</v>
      </c>
      <c r="B12016" s="58">
        <v>44401.281354166669</v>
      </c>
    </row>
    <row r="12017" spans="1:2" x14ac:dyDescent="0.4">
      <c r="A12017" s="60">
        <v>289357</v>
      </c>
      <c r="B12017" s="58">
        <v>44309.978344907409</v>
      </c>
    </row>
    <row r="12018" spans="1:2" x14ac:dyDescent="0.4">
      <c r="A12018" s="60">
        <v>289369</v>
      </c>
      <c r="B12018" s="58">
        <v>44308.492905092593</v>
      </c>
    </row>
    <row r="12019" spans="1:2" x14ac:dyDescent="0.4">
      <c r="A12019" s="60">
        <v>289378</v>
      </c>
      <c r="B12019" s="58">
        <v>44315.608599537038</v>
      </c>
    </row>
    <row r="12020" spans="1:2" x14ac:dyDescent="0.4">
      <c r="A12020" s="60">
        <v>289460</v>
      </c>
      <c r="B12020" s="58">
        <v>44310.507060185184</v>
      </c>
    </row>
    <row r="12021" spans="1:2" x14ac:dyDescent="0.4">
      <c r="A12021" s="60">
        <v>289514</v>
      </c>
      <c r="B12021" s="58">
        <v>44317.746550925927</v>
      </c>
    </row>
    <row r="12022" spans="1:2" x14ac:dyDescent="0.4">
      <c r="A12022" s="60">
        <v>289528</v>
      </c>
      <c r="B12022" s="58">
        <v>44409.693958333337</v>
      </c>
    </row>
    <row r="12023" spans="1:2" x14ac:dyDescent="0.4">
      <c r="A12023" s="60">
        <v>289539</v>
      </c>
      <c r="B12023" s="58">
        <v>44378.592002314814</v>
      </c>
    </row>
    <row r="12024" spans="1:2" x14ac:dyDescent="0.4">
      <c r="A12024" s="60">
        <v>289553</v>
      </c>
      <c r="B12024" s="58">
        <v>44326.854560185187</v>
      </c>
    </row>
    <row r="12025" spans="1:2" x14ac:dyDescent="0.4">
      <c r="A12025" s="60">
        <v>289561</v>
      </c>
      <c r="B12025" s="58">
        <v>44298.278506944444</v>
      </c>
    </row>
    <row r="12026" spans="1:2" x14ac:dyDescent="0.4">
      <c r="A12026" s="60">
        <v>289588</v>
      </c>
      <c r="B12026" s="58">
        <v>44407.806018518517</v>
      </c>
    </row>
    <row r="12027" spans="1:2" x14ac:dyDescent="0.4">
      <c r="A12027" s="60">
        <v>289598</v>
      </c>
      <c r="B12027" s="58">
        <v>44332.102129629631</v>
      </c>
    </row>
    <row r="12028" spans="1:2" x14ac:dyDescent="0.4">
      <c r="A12028" s="60">
        <v>289645</v>
      </c>
      <c r="B12028" s="58">
        <v>44383.899861111109</v>
      </c>
    </row>
    <row r="12029" spans="1:2" x14ac:dyDescent="0.4">
      <c r="A12029" s="60">
        <v>289665</v>
      </c>
      <c r="B12029" s="58">
        <v>44394.613865740743</v>
      </c>
    </row>
    <row r="12030" spans="1:2" x14ac:dyDescent="0.4">
      <c r="A12030" s="60">
        <v>289666</v>
      </c>
      <c r="B12030" s="58">
        <v>44317.646226851852</v>
      </c>
    </row>
    <row r="12031" spans="1:2" x14ac:dyDescent="0.4">
      <c r="A12031" s="60">
        <v>289706</v>
      </c>
      <c r="B12031" s="58">
        <v>44327.609409722223</v>
      </c>
    </row>
    <row r="12032" spans="1:2" x14ac:dyDescent="0.4">
      <c r="A12032" s="60">
        <v>289710</v>
      </c>
      <c r="B12032" s="58">
        <v>44313.949212962965</v>
      </c>
    </row>
    <row r="12033" spans="1:2" x14ac:dyDescent="0.4">
      <c r="A12033" s="60">
        <v>289738</v>
      </c>
      <c r="B12033" s="58">
        <v>44315.519606481481</v>
      </c>
    </row>
    <row r="12034" spans="1:2" x14ac:dyDescent="0.4">
      <c r="A12034" s="60">
        <v>289742</v>
      </c>
      <c r="B12034" s="58">
        <v>44378.929398148146</v>
      </c>
    </row>
    <row r="12035" spans="1:2" x14ac:dyDescent="0.4">
      <c r="A12035" s="60">
        <v>289753</v>
      </c>
      <c r="B12035" s="58">
        <v>44304.697500000002</v>
      </c>
    </row>
    <row r="12036" spans="1:2" x14ac:dyDescent="0.4">
      <c r="A12036" s="60">
        <v>289760</v>
      </c>
      <c r="B12036" s="58">
        <v>44370.855370370373</v>
      </c>
    </row>
    <row r="12037" spans="1:2" x14ac:dyDescent="0.4">
      <c r="A12037" s="60">
        <v>289825</v>
      </c>
      <c r="B12037" s="58">
        <v>44388.820983796293</v>
      </c>
    </row>
    <row r="12038" spans="1:2" x14ac:dyDescent="0.4">
      <c r="A12038" s="60">
        <v>289843</v>
      </c>
      <c r="B12038" s="58">
        <v>44310.814502314817</v>
      </c>
    </row>
    <row r="12039" spans="1:2" x14ac:dyDescent="0.4">
      <c r="A12039" s="60">
        <v>289896</v>
      </c>
      <c r="B12039" s="58">
        <v>44300.824212962965</v>
      </c>
    </row>
    <row r="12040" spans="1:2" x14ac:dyDescent="0.4">
      <c r="A12040" s="60">
        <v>289990</v>
      </c>
      <c r="B12040" s="58">
        <v>44347.763136574074</v>
      </c>
    </row>
    <row r="12041" spans="1:2" x14ac:dyDescent="0.4">
      <c r="A12041" s="60">
        <v>290084</v>
      </c>
      <c r="B12041" s="58">
        <v>44331.271099537036</v>
      </c>
    </row>
    <row r="12042" spans="1:2" x14ac:dyDescent="0.4">
      <c r="A12042" s="60">
        <v>290135</v>
      </c>
      <c r="B12042" s="58">
        <v>44345.208715277775</v>
      </c>
    </row>
    <row r="12043" spans="1:2" x14ac:dyDescent="0.4">
      <c r="A12043" s="60">
        <v>290152</v>
      </c>
      <c r="B12043" s="58">
        <v>44291.827453703707</v>
      </c>
    </row>
    <row r="12044" spans="1:2" x14ac:dyDescent="0.4">
      <c r="A12044" s="60">
        <v>290167</v>
      </c>
      <c r="B12044" s="58">
        <v>44316.90997685185</v>
      </c>
    </row>
    <row r="12045" spans="1:2" x14ac:dyDescent="0.4">
      <c r="A12045" s="60">
        <v>290172</v>
      </c>
      <c r="B12045" s="58">
        <v>44326.674131944441</v>
      </c>
    </row>
    <row r="12046" spans="1:2" x14ac:dyDescent="0.4">
      <c r="A12046" s="60">
        <v>290229</v>
      </c>
      <c r="B12046" s="58">
        <v>44314.945983796293</v>
      </c>
    </row>
    <row r="12047" spans="1:2" x14ac:dyDescent="0.4">
      <c r="A12047" s="60">
        <v>290255</v>
      </c>
      <c r="B12047" s="58">
        <v>44376.571793981479</v>
      </c>
    </row>
    <row r="12048" spans="1:2" x14ac:dyDescent="0.4">
      <c r="A12048" s="60">
        <v>290268</v>
      </c>
      <c r="B12048" s="58">
        <v>44296.593229166669</v>
      </c>
    </row>
    <row r="12049" spans="1:2" x14ac:dyDescent="0.4">
      <c r="A12049" s="60">
        <v>290296</v>
      </c>
      <c r="B12049" s="58">
        <v>44373.844259259262</v>
      </c>
    </row>
    <row r="12050" spans="1:2" x14ac:dyDescent="0.4">
      <c r="A12050" s="60">
        <v>290305</v>
      </c>
      <c r="B12050" s="58">
        <v>44341.855370370373</v>
      </c>
    </row>
    <row r="12051" spans="1:2" x14ac:dyDescent="0.4">
      <c r="A12051" s="60">
        <v>290312</v>
      </c>
      <c r="B12051" s="58">
        <v>44365.674131944441</v>
      </c>
    </row>
    <row r="12052" spans="1:2" x14ac:dyDescent="0.4">
      <c r="A12052" s="60">
        <v>290341</v>
      </c>
      <c r="B12052" s="58">
        <v>44304.659166666665</v>
      </c>
    </row>
    <row r="12053" spans="1:2" x14ac:dyDescent="0.4">
      <c r="A12053" s="60">
        <v>290373</v>
      </c>
      <c r="B12053" s="58">
        <v>44359.921712962961</v>
      </c>
    </row>
    <row r="12054" spans="1:2" x14ac:dyDescent="0.4">
      <c r="A12054" s="60">
        <v>290491</v>
      </c>
      <c r="B12054" s="58">
        <v>44312.88894675926</v>
      </c>
    </row>
    <row r="12055" spans="1:2" x14ac:dyDescent="0.4">
      <c r="A12055" s="60">
        <v>290507</v>
      </c>
      <c r="B12055" s="58">
        <v>44297.081238425926</v>
      </c>
    </row>
    <row r="12056" spans="1:2" x14ac:dyDescent="0.4">
      <c r="A12056" s="60">
        <v>290534</v>
      </c>
      <c r="B12056" s="58">
        <v>44371.978750000002</v>
      </c>
    </row>
    <row r="12057" spans="1:2" x14ac:dyDescent="0.4">
      <c r="A12057" s="60">
        <v>290595</v>
      </c>
      <c r="B12057" s="58">
        <v>44312.952048611114</v>
      </c>
    </row>
    <row r="12058" spans="1:2" x14ac:dyDescent="0.4">
      <c r="A12058" s="60">
        <v>290596</v>
      </c>
      <c r="B12058" s="58">
        <v>44342.636516203704</v>
      </c>
    </row>
    <row r="12059" spans="1:2" x14ac:dyDescent="0.4">
      <c r="A12059" s="60">
        <v>290628</v>
      </c>
      <c r="B12059" s="58">
        <v>44318.027291666665</v>
      </c>
    </row>
    <row r="12060" spans="1:2" x14ac:dyDescent="0.4">
      <c r="A12060" s="60">
        <v>290655</v>
      </c>
      <c r="B12060" s="58">
        <v>44374.859282407408</v>
      </c>
    </row>
    <row r="12061" spans="1:2" x14ac:dyDescent="0.4">
      <c r="A12061" s="60">
        <v>290660</v>
      </c>
      <c r="B12061" s="58">
        <v>44380.429803240739</v>
      </c>
    </row>
    <row r="12062" spans="1:2" x14ac:dyDescent="0.4">
      <c r="A12062" s="60">
        <v>290679</v>
      </c>
      <c r="B12062" s="58">
        <v>44408.120243055557</v>
      </c>
    </row>
    <row r="12063" spans="1:2" x14ac:dyDescent="0.4">
      <c r="A12063" s="60">
        <v>290711</v>
      </c>
      <c r="B12063" s="58">
        <v>44345.568645833337</v>
      </c>
    </row>
    <row r="12064" spans="1:2" x14ac:dyDescent="0.4">
      <c r="A12064" s="60">
        <v>290737</v>
      </c>
      <c r="B12064" s="58">
        <v>44314.802777777775</v>
      </c>
    </row>
    <row r="12065" spans="1:2" x14ac:dyDescent="0.4">
      <c r="A12065" s="60">
        <v>290750</v>
      </c>
      <c r="B12065" s="58">
        <v>44311.780532407407</v>
      </c>
    </row>
    <row r="12066" spans="1:2" x14ac:dyDescent="0.4">
      <c r="A12066" s="60">
        <v>290804</v>
      </c>
      <c r="B12066" s="58">
        <v>44309.964189814818</v>
      </c>
    </row>
    <row r="12067" spans="1:2" x14ac:dyDescent="0.4">
      <c r="A12067" s="60">
        <v>290827</v>
      </c>
      <c r="B12067" s="58">
        <v>44366.911597222221</v>
      </c>
    </row>
    <row r="12068" spans="1:2" x14ac:dyDescent="0.4">
      <c r="A12068" s="60">
        <v>290829</v>
      </c>
      <c r="B12068" s="58">
        <v>44342.871550925927</v>
      </c>
    </row>
    <row r="12069" spans="1:2" x14ac:dyDescent="0.4">
      <c r="A12069" s="60">
        <v>290866</v>
      </c>
      <c r="B12069" s="58">
        <v>44294.918067129627</v>
      </c>
    </row>
    <row r="12070" spans="1:2" x14ac:dyDescent="0.4">
      <c r="A12070" s="60">
        <v>290880</v>
      </c>
      <c r="B12070" s="58">
        <v>44374.170046296298</v>
      </c>
    </row>
    <row r="12071" spans="1:2" x14ac:dyDescent="0.4">
      <c r="A12071" s="60">
        <v>290987</v>
      </c>
      <c r="B12071" s="58">
        <v>44408.617939814816</v>
      </c>
    </row>
    <row r="12072" spans="1:2" x14ac:dyDescent="0.4">
      <c r="A12072" s="60">
        <v>290991</v>
      </c>
      <c r="B12072" s="58">
        <v>44365.880856481483</v>
      </c>
    </row>
    <row r="12073" spans="1:2" x14ac:dyDescent="0.4">
      <c r="A12073" s="60">
        <v>290993</v>
      </c>
      <c r="B12073" s="58">
        <v>44316.020011574074</v>
      </c>
    </row>
    <row r="12074" spans="1:2" x14ac:dyDescent="0.4">
      <c r="A12074" s="60">
        <v>291021</v>
      </c>
      <c r="B12074" s="58">
        <v>44311.753020833334</v>
      </c>
    </row>
    <row r="12075" spans="1:2" x14ac:dyDescent="0.4">
      <c r="A12075" s="60">
        <v>291055</v>
      </c>
      <c r="B12075" s="58">
        <v>44374.451643518521</v>
      </c>
    </row>
    <row r="12076" spans="1:2" x14ac:dyDescent="0.4">
      <c r="A12076" s="60">
        <v>291120</v>
      </c>
      <c r="B12076" s="58">
        <v>44406.641770833332</v>
      </c>
    </row>
    <row r="12077" spans="1:2" x14ac:dyDescent="0.4">
      <c r="A12077" s="60">
        <v>291124</v>
      </c>
      <c r="B12077" s="58">
        <v>44342.320173611108</v>
      </c>
    </row>
    <row r="12078" spans="1:2" x14ac:dyDescent="0.4">
      <c r="A12078" s="60">
        <v>291173</v>
      </c>
      <c r="B12078" s="58">
        <v>44320.567337962966</v>
      </c>
    </row>
    <row r="12079" spans="1:2" x14ac:dyDescent="0.4">
      <c r="A12079" s="60">
        <v>291174</v>
      </c>
      <c r="B12079" s="58">
        <v>44346.542662037034</v>
      </c>
    </row>
    <row r="12080" spans="1:2" x14ac:dyDescent="0.4">
      <c r="A12080" s="60">
        <v>291201</v>
      </c>
      <c r="B12080" s="58">
        <v>44389.770416666666</v>
      </c>
    </row>
    <row r="12081" spans="1:2" x14ac:dyDescent="0.4">
      <c r="A12081" s="60">
        <v>291202</v>
      </c>
      <c r="B12081" s="58">
        <v>44305.953668981485</v>
      </c>
    </row>
    <row r="12082" spans="1:2" x14ac:dyDescent="0.4">
      <c r="A12082" s="60">
        <v>291284</v>
      </c>
      <c r="B12082" s="58">
        <v>44344.249328703707</v>
      </c>
    </row>
    <row r="12083" spans="1:2" x14ac:dyDescent="0.4">
      <c r="A12083" s="60">
        <v>291288</v>
      </c>
      <c r="B12083" s="58">
        <v>44373.895416666666</v>
      </c>
    </row>
    <row r="12084" spans="1:2" x14ac:dyDescent="0.4">
      <c r="A12084" s="60">
        <v>291303</v>
      </c>
      <c r="B12084" s="58">
        <v>44330.861435185187</v>
      </c>
    </row>
    <row r="12085" spans="1:2" x14ac:dyDescent="0.4">
      <c r="A12085" s="60">
        <v>291336</v>
      </c>
      <c r="B12085" s="58">
        <v>44315.490069444444</v>
      </c>
    </row>
    <row r="12086" spans="1:2" x14ac:dyDescent="0.4">
      <c r="A12086" s="60">
        <v>291355</v>
      </c>
      <c r="B12086" s="58">
        <v>44369.074999999997</v>
      </c>
    </row>
    <row r="12087" spans="1:2" x14ac:dyDescent="0.4">
      <c r="A12087" s="60">
        <v>291385</v>
      </c>
      <c r="B12087" s="58">
        <v>44400.719039351854</v>
      </c>
    </row>
    <row r="12088" spans="1:2" x14ac:dyDescent="0.4">
      <c r="A12088" s="60">
        <v>291407</v>
      </c>
      <c r="B12088" s="58">
        <v>44403.710138888891</v>
      </c>
    </row>
    <row r="12089" spans="1:2" x14ac:dyDescent="0.4">
      <c r="A12089" s="60">
        <v>291446</v>
      </c>
      <c r="B12089" s="58">
        <v>44324.030671296299</v>
      </c>
    </row>
    <row r="12090" spans="1:2" x14ac:dyDescent="0.4">
      <c r="A12090" s="60">
        <v>291453</v>
      </c>
      <c r="B12090" s="58">
        <v>44304.085949074077</v>
      </c>
    </row>
    <row r="12091" spans="1:2" x14ac:dyDescent="0.4">
      <c r="A12091" s="60">
        <v>291475</v>
      </c>
      <c r="B12091" s="58">
        <v>44315.678587962961</v>
      </c>
    </row>
    <row r="12092" spans="1:2" x14ac:dyDescent="0.4">
      <c r="A12092" s="60">
        <v>291492</v>
      </c>
      <c r="B12092" s="58">
        <v>44343.835543981484</v>
      </c>
    </row>
    <row r="12093" spans="1:2" x14ac:dyDescent="0.4">
      <c r="A12093" s="60">
        <v>291498</v>
      </c>
      <c r="B12093" s="58">
        <v>44376.877615740741</v>
      </c>
    </row>
    <row r="12094" spans="1:2" x14ac:dyDescent="0.4">
      <c r="A12094" s="60">
        <v>291499</v>
      </c>
      <c r="B12094" s="58">
        <v>44343.972685185188</v>
      </c>
    </row>
    <row r="12095" spans="1:2" x14ac:dyDescent="0.4">
      <c r="A12095" s="60">
        <v>291503</v>
      </c>
      <c r="B12095" s="58">
        <v>44312.266365740739</v>
      </c>
    </row>
    <row r="12096" spans="1:2" x14ac:dyDescent="0.4">
      <c r="A12096" s="60">
        <v>291507</v>
      </c>
      <c r="B12096" s="58">
        <v>44385.089328703703</v>
      </c>
    </row>
    <row r="12097" spans="1:2" x14ac:dyDescent="0.4">
      <c r="A12097" s="60">
        <v>291525</v>
      </c>
      <c r="B12097" s="58">
        <v>44374.964583333334</v>
      </c>
    </row>
    <row r="12098" spans="1:2" x14ac:dyDescent="0.4">
      <c r="A12098" s="60">
        <v>291543</v>
      </c>
      <c r="B12098" s="58">
        <v>44352.253460648149</v>
      </c>
    </row>
    <row r="12099" spans="1:2" x14ac:dyDescent="0.4">
      <c r="A12099" s="60">
        <v>291550</v>
      </c>
      <c r="B12099" s="58">
        <v>44316.777291666665</v>
      </c>
    </row>
    <row r="12100" spans="1:2" x14ac:dyDescent="0.4">
      <c r="A12100" s="60">
        <v>291560</v>
      </c>
      <c r="B12100" s="58">
        <v>44301.789027777777</v>
      </c>
    </row>
    <row r="12101" spans="1:2" x14ac:dyDescent="0.4">
      <c r="A12101" s="60">
        <v>291573</v>
      </c>
      <c r="B12101" s="58">
        <v>44304.036562499998</v>
      </c>
    </row>
    <row r="12102" spans="1:2" x14ac:dyDescent="0.4">
      <c r="A12102" s="60">
        <v>291584</v>
      </c>
      <c r="B12102" s="58">
        <v>44376.961759259262</v>
      </c>
    </row>
    <row r="12103" spans="1:2" x14ac:dyDescent="0.4">
      <c r="A12103" s="60">
        <v>291622</v>
      </c>
      <c r="B12103" s="58">
        <v>44435.966608796298</v>
      </c>
    </row>
    <row r="12104" spans="1:2" x14ac:dyDescent="0.4">
      <c r="A12104" s="60">
        <v>291636</v>
      </c>
      <c r="B12104" s="58">
        <v>44383.675347222219</v>
      </c>
    </row>
    <row r="12105" spans="1:2" x14ac:dyDescent="0.4">
      <c r="A12105" s="60">
        <v>291657</v>
      </c>
      <c r="B12105" s="58">
        <v>44299.877210648148</v>
      </c>
    </row>
    <row r="12106" spans="1:2" x14ac:dyDescent="0.4">
      <c r="A12106" s="60">
        <v>291658</v>
      </c>
      <c r="B12106" s="58">
        <v>44337.382337962961</v>
      </c>
    </row>
    <row r="12107" spans="1:2" x14ac:dyDescent="0.4">
      <c r="A12107" s="60">
        <v>291692</v>
      </c>
      <c r="B12107" s="58">
        <v>44310.412407407406</v>
      </c>
    </row>
    <row r="12108" spans="1:2" x14ac:dyDescent="0.4">
      <c r="A12108" s="60">
        <v>291755</v>
      </c>
      <c r="B12108" s="58">
        <v>44306.42291666667</v>
      </c>
    </row>
    <row r="12109" spans="1:2" x14ac:dyDescent="0.4">
      <c r="A12109" s="60">
        <v>291769</v>
      </c>
      <c r="B12109" s="58">
        <v>44294.3675</v>
      </c>
    </row>
    <row r="12110" spans="1:2" x14ac:dyDescent="0.4">
      <c r="A12110" s="60">
        <v>291806</v>
      </c>
      <c r="B12110" s="58">
        <v>44433.610625000001</v>
      </c>
    </row>
    <row r="12111" spans="1:2" x14ac:dyDescent="0.4">
      <c r="A12111" s="60">
        <v>291813</v>
      </c>
      <c r="B12111" s="58">
        <v>44398.798321759263</v>
      </c>
    </row>
    <row r="12112" spans="1:2" x14ac:dyDescent="0.4">
      <c r="A12112" s="60">
        <v>291820</v>
      </c>
      <c r="B12112" s="58">
        <v>44374.142824074072</v>
      </c>
    </row>
    <row r="12113" spans="1:2" x14ac:dyDescent="0.4">
      <c r="A12113" s="60">
        <v>291829</v>
      </c>
      <c r="B12113" s="58">
        <v>44403.761111111111</v>
      </c>
    </row>
    <row r="12114" spans="1:2" x14ac:dyDescent="0.4">
      <c r="A12114" s="60">
        <v>291852</v>
      </c>
      <c r="B12114" s="58">
        <v>44406.654328703706</v>
      </c>
    </row>
    <row r="12115" spans="1:2" x14ac:dyDescent="0.4">
      <c r="A12115" s="60">
        <v>291860</v>
      </c>
      <c r="B12115" s="58">
        <v>44323.486840277779</v>
      </c>
    </row>
    <row r="12116" spans="1:2" x14ac:dyDescent="0.4">
      <c r="A12116" s="60">
        <v>291869</v>
      </c>
      <c r="B12116" s="58">
        <v>44289.59039351852</v>
      </c>
    </row>
    <row r="12117" spans="1:2" x14ac:dyDescent="0.4">
      <c r="A12117" s="60">
        <v>291914</v>
      </c>
      <c r="B12117" s="58">
        <v>44403.911597222221</v>
      </c>
    </row>
    <row r="12118" spans="1:2" x14ac:dyDescent="0.4">
      <c r="A12118" s="60">
        <v>291915</v>
      </c>
      <c r="B12118" s="58">
        <v>44343.587164351855</v>
      </c>
    </row>
    <row r="12119" spans="1:2" x14ac:dyDescent="0.4">
      <c r="A12119" s="60">
        <v>291917</v>
      </c>
      <c r="B12119" s="58">
        <v>44315.891770833332</v>
      </c>
    </row>
    <row r="12120" spans="1:2" x14ac:dyDescent="0.4">
      <c r="A12120" s="60">
        <v>291995</v>
      </c>
      <c r="B12120" s="58">
        <v>44391.093333333331</v>
      </c>
    </row>
    <row r="12121" spans="1:2" x14ac:dyDescent="0.4">
      <c r="A12121" s="60">
        <v>292018</v>
      </c>
      <c r="B12121" s="58">
        <v>44408.299629629626</v>
      </c>
    </row>
    <row r="12122" spans="1:2" x14ac:dyDescent="0.4">
      <c r="A12122" s="60">
        <v>292019</v>
      </c>
      <c r="B12122" s="58">
        <v>44358.649050925924</v>
      </c>
    </row>
    <row r="12123" spans="1:2" x14ac:dyDescent="0.4">
      <c r="A12123" s="60">
        <v>292029</v>
      </c>
      <c r="B12123" s="58">
        <v>44384.617094907408</v>
      </c>
    </row>
    <row r="12124" spans="1:2" x14ac:dyDescent="0.4">
      <c r="A12124" s="60">
        <v>292032</v>
      </c>
      <c r="B12124" s="58">
        <v>44372.5705787037</v>
      </c>
    </row>
    <row r="12125" spans="1:2" x14ac:dyDescent="0.4">
      <c r="A12125" s="60">
        <v>292034</v>
      </c>
      <c r="B12125" s="58">
        <v>44372.683842592596</v>
      </c>
    </row>
    <row r="12126" spans="1:2" x14ac:dyDescent="0.4">
      <c r="A12126" s="60">
        <v>292037</v>
      </c>
      <c r="B12126" s="58">
        <v>44351.052372685182</v>
      </c>
    </row>
    <row r="12127" spans="1:2" x14ac:dyDescent="0.4">
      <c r="A12127" s="60">
        <v>292041</v>
      </c>
      <c r="B12127" s="58">
        <v>44300.341203703705</v>
      </c>
    </row>
    <row r="12128" spans="1:2" x14ac:dyDescent="0.4">
      <c r="A12128" s="60">
        <v>292072</v>
      </c>
      <c r="B12128" s="58">
        <v>44310.833113425928</v>
      </c>
    </row>
    <row r="12129" spans="1:2" x14ac:dyDescent="0.4">
      <c r="A12129" s="60">
        <v>292130</v>
      </c>
      <c r="B12129" s="58">
        <v>44342.864664351851</v>
      </c>
    </row>
    <row r="12130" spans="1:2" x14ac:dyDescent="0.4">
      <c r="A12130" s="60">
        <v>292135</v>
      </c>
      <c r="B12130" s="58">
        <v>44337.564108796294</v>
      </c>
    </row>
    <row r="12131" spans="1:2" x14ac:dyDescent="0.4">
      <c r="A12131" s="60">
        <v>292154</v>
      </c>
      <c r="B12131" s="58">
        <v>44316.911192129628</v>
      </c>
    </row>
    <row r="12132" spans="1:2" x14ac:dyDescent="0.4">
      <c r="A12132" s="60">
        <v>292232</v>
      </c>
      <c r="B12132" s="58">
        <v>44386.808437500003</v>
      </c>
    </row>
    <row r="12133" spans="1:2" x14ac:dyDescent="0.4">
      <c r="A12133" s="60">
        <v>292250</v>
      </c>
      <c r="B12133" s="58">
        <v>44312.544687499998</v>
      </c>
    </row>
    <row r="12134" spans="1:2" x14ac:dyDescent="0.4">
      <c r="A12134" s="60">
        <v>292335</v>
      </c>
      <c r="B12134" s="58">
        <v>44313.814108796294</v>
      </c>
    </row>
    <row r="12135" spans="1:2" x14ac:dyDescent="0.4">
      <c r="A12135" s="60">
        <v>292338</v>
      </c>
      <c r="B12135" s="58">
        <v>44373.382337962961</v>
      </c>
    </row>
    <row r="12136" spans="1:2" x14ac:dyDescent="0.4">
      <c r="A12136" s="60">
        <v>292368</v>
      </c>
      <c r="B12136" s="58">
        <v>44355.90997685185</v>
      </c>
    </row>
    <row r="12137" spans="1:2" x14ac:dyDescent="0.4">
      <c r="A12137" s="60">
        <v>292424</v>
      </c>
      <c r="B12137" s="58">
        <v>44316.145416666666</v>
      </c>
    </row>
    <row r="12138" spans="1:2" x14ac:dyDescent="0.4">
      <c r="A12138" s="60">
        <v>292467</v>
      </c>
      <c r="B12138" s="58">
        <v>44303.761678240742</v>
      </c>
    </row>
    <row r="12139" spans="1:2" x14ac:dyDescent="0.4">
      <c r="A12139" s="60">
        <v>292491</v>
      </c>
      <c r="B12139" s="58">
        <v>44317.961759259262</v>
      </c>
    </row>
    <row r="12140" spans="1:2" x14ac:dyDescent="0.4">
      <c r="A12140" s="60">
        <v>292499</v>
      </c>
      <c r="B12140" s="58">
        <v>44293.485625000001</v>
      </c>
    </row>
    <row r="12141" spans="1:2" x14ac:dyDescent="0.4">
      <c r="A12141" s="60">
        <v>292506</v>
      </c>
      <c r="B12141" s="58">
        <v>44346.417256944442</v>
      </c>
    </row>
    <row r="12142" spans="1:2" x14ac:dyDescent="0.4">
      <c r="A12142" s="60">
        <v>292520</v>
      </c>
      <c r="B12142" s="58">
        <v>44373.87195601852</v>
      </c>
    </row>
    <row r="12143" spans="1:2" x14ac:dyDescent="0.4">
      <c r="A12143" s="60">
        <v>292533</v>
      </c>
      <c r="B12143" s="58">
        <v>44311.131655092591</v>
      </c>
    </row>
    <row r="12144" spans="1:2" x14ac:dyDescent="0.4">
      <c r="A12144" s="60">
        <v>292535</v>
      </c>
      <c r="B12144" s="58">
        <v>44318.742905092593</v>
      </c>
    </row>
    <row r="12145" spans="1:2" x14ac:dyDescent="0.4">
      <c r="A12145" s="60">
        <v>292552</v>
      </c>
      <c r="B12145" s="58">
        <v>44375.424942129626</v>
      </c>
    </row>
    <row r="12146" spans="1:2" x14ac:dyDescent="0.4">
      <c r="A12146" s="60">
        <v>292603</v>
      </c>
      <c r="B12146" s="58">
        <v>44317.377974537034</v>
      </c>
    </row>
    <row r="12147" spans="1:2" x14ac:dyDescent="0.4">
      <c r="A12147" s="60">
        <v>292605</v>
      </c>
      <c r="B12147" s="58">
        <v>44382.603750000002</v>
      </c>
    </row>
    <row r="12148" spans="1:2" x14ac:dyDescent="0.4">
      <c r="A12148" s="60">
        <v>292615</v>
      </c>
      <c r="B12148" s="58">
        <v>44286.652696759258</v>
      </c>
    </row>
    <row r="12149" spans="1:2" x14ac:dyDescent="0.4">
      <c r="A12149" s="60">
        <v>292652</v>
      </c>
      <c r="B12149" s="58">
        <v>44387.412002314813</v>
      </c>
    </row>
    <row r="12150" spans="1:2" x14ac:dyDescent="0.4">
      <c r="A12150" s="60">
        <v>292662</v>
      </c>
      <c r="B12150" s="58">
        <v>44371.714583333334</v>
      </c>
    </row>
    <row r="12151" spans="1:2" x14ac:dyDescent="0.4">
      <c r="A12151" s="60">
        <v>292670</v>
      </c>
      <c r="B12151" s="58">
        <v>44289.027002314811</v>
      </c>
    </row>
    <row r="12152" spans="1:2" x14ac:dyDescent="0.4">
      <c r="A12152" s="60">
        <v>292675</v>
      </c>
      <c r="B12152" s="58">
        <v>44318.626400462963</v>
      </c>
    </row>
    <row r="12153" spans="1:2" x14ac:dyDescent="0.4">
      <c r="A12153" s="60">
        <v>292687</v>
      </c>
      <c r="B12153" s="58">
        <v>44292.720254629632</v>
      </c>
    </row>
    <row r="12154" spans="1:2" x14ac:dyDescent="0.4">
      <c r="A12154" s="60">
        <v>292710</v>
      </c>
      <c r="B12154" s="58">
        <v>44342.648240740738</v>
      </c>
    </row>
    <row r="12155" spans="1:2" x14ac:dyDescent="0.4">
      <c r="A12155" s="60">
        <v>292732</v>
      </c>
      <c r="B12155" s="58">
        <v>44377.536192129628</v>
      </c>
    </row>
    <row r="12156" spans="1:2" x14ac:dyDescent="0.4">
      <c r="A12156" s="60">
        <v>292761</v>
      </c>
      <c r="B12156" s="58">
        <v>44407.646226851852</v>
      </c>
    </row>
    <row r="12157" spans="1:2" x14ac:dyDescent="0.4">
      <c r="A12157" s="60">
        <v>292773</v>
      </c>
      <c r="B12157" s="58">
        <v>44372.707303240742</v>
      </c>
    </row>
    <row r="12158" spans="1:2" x14ac:dyDescent="0.4">
      <c r="A12158" s="60">
        <v>292779</v>
      </c>
      <c r="B12158" s="58">
        <v>44302.825833333336</v>
      </c>
    </row>
    <row r="12159" spans="1:2" x14ac:dyDescent="0.4">
      <c r="A12159" s="60">
        <v>292784</v>
      </c>
      <c r="B12159" s="58">
        <v>44345.091331018521</v>
      </c>
    </row>
    <row r="12160" spans="1:2" x14ac:dyDescent="0.4">
      <c r="A12160" s="60">
        <v>292823</v>
      </c>
      <c r="B12160" s="58">
        <v>44344.774328703701</v>
      </c>
    </row>
    <row r="12161" spans="1:2" x14ac:dyDescent="0.4">
      <c r="A12161" s="60">
        <v>292855</v>
      </c>
      <c r="B12161" s="58">
        <v>44373.023240740738</v>
      </c>
    </row>
    <row r="12162" spans="1:2" x14ac:dyDescent="0.4">
      <c r="A12162" s="60">
        <v>292876</v>
      </c>
      <c r="B12162" s="58">
        <v>44376.809247685182</v>
      </c>
    </row>
    <row r="12163" spans="1:2" x14ac:dyDescent="0.4">
      <c r="A12163" s="60">
        <v>292887</v>
      </c>
      <c r="B12163" s="58">
        <v>44345.207835648151</v>
      </c>
    </row>
    <row r="12164" spans="1:2" x14ac:dyDescent="0.4">
      <c r="A12164" s="60">
        <v>292909</v>
      </c>
      <c r="B12164" s="58">
        <v>44388.117708333331</v>
      </c>
    </row>
    <row r="12165" spans="1:2" x14ac:dyDescent="0.4">
      <c r="A12165" s="60">
        <v>292913</v>
      </c>
      <c r="B12165" s="58">
        <v>44310.612650462965</v>
      </c>
    </row>
    <row r="12166" spans="1:2" x14ac:dyDescent="0.4">
      <c r="A12166" s="60">
        <v>292933</v>
      </c>
      <c r="B12166" s="58">
        <v>44345.795092592591</v>
      </c>
    </row>
    <row r="12167" spans="1:2" x14ac:dyDescent="0.4">
      <c r="A12167" s="60">
        <v>292934</v>
      </c>
      <c r="B12167" s="58">
        <v>44346.646111111113</v>
      </c>
    </row>
    <row r="12168" spans="1:2" x14ac:dyDescent="0.4">
      <c r="A12168" s="60">
        <v>292984</v>
      </c>
      <c r="B12168" s="58">
        <v>44348.690717592595</v>
      </c>
    </row>
    <row r="12169" spans="1:2" x14ac:dyDescent="0.4">
      <c r="A12169" s="60">
        <v>292987</v>
      </c>
      <c r="B12169" s="58">
        <v>44372.687083333331</v>
      </c>
    </row>
    <row r="12170" spans="1:2" x14ac:dyDescent="0.4">
      <c r="A12170" s="60">
        <v>292994</v>
      </c>
      <c r="B12170" s="58">
        <v>44340.171712962961</v>
      </c>
    </row>
    <row r="12171" spans="1:2" x14ac:dyDescent="0.4">
      <c r="A12171" s="60">
        <v>293008</v>
      </c>
      <c r="B12171" s="58">
        <v>44347.587164351855</v>
      </c>
    </row>
    <row r="12172" spans="1:2" x14ac:dyDescent="0.4">
      <c r="A12172" s="60">
        <v>293063</v>
      </c>
      <c r="B12172" s="58">
        <v>44308.193668981483</v>
      </c>
    </row>
    <row r="12173" spans="1:2" x14ac:dyDescent="0.4">
      <c r="A12173" s="60">
        <v>293064</v>
      </c>
      <c r="B12173" s="58">
        <v>44316.7028587963</v>
      </c>
    </row>
    <row r="12174" spans="1:2" x14ac:dyDescent="0.4">
      <c r="A12174" s="60">
        <v>293065</v>
      </c>
      <c r="B12174" s="58">
        <v>44309.120671296296</v>
      </c>
    </row>
    <row r="12175" spans="1:2" x14ac:dyDescent="0.4">
      <c r="A12175" s="60">
        <v>293080</v>
      </c>
      <c r="B12175" s="58">
        <v>44346.279733796298</v>
      </c>
    </row>
    <row r="12176" spans="1:2" x14ac:dyDescent="0.4">
      <c r="A12176" s="60">
        <v>293181</v>
      </c>
      <c r="B12176" s="58">
        <v>44325.555798611109</v>
      </c>
    </row>
    <row r="12177" spans="1:2" x14ac:dyDescent="0.4">
      <c r="A12177" s="60">
        <v>293192</v>
      </c>
      <c r="B12177" s="58">
        <v>44346.304803240739</v>
      </c>
    </row>
    <row r="12178" spans="1:2" x14ac:dyDescent="0.4">
      <c r="A12178" s="60">
        <v>293209</v>
      </c>
      <c r="B12178" s="58">
        <v>44348.43141203704</v>
      </c>
    </row>
    <row r="12179" spans="1:2" x14ac:dyDescent="0.4">
      <c r="A12179" s="60">
        <v>293300</v>
      </c>
      <c r="B12179" s="58">
        <v>44383.932627314818</v>
      </c>
    </row>
    <row r="12180" spans="1:2" x14ac:dyDescent="0.4">
      <c r="A12180" s="60">
        <v>293339</v>
      </c>
      <c r="B12180" s="58">
        <v>44314.679803240739</v>
      </c>
    </row>
    <row r="12181" spans="1:2" x14ac:dyDescent="0.4">
      <c r="A12181" s="60">
        <v>293343</v>
      </c>
      <c r="B12181" s="58">
        <v>44401.506273148145</v>
      </c>
    </row>
    <row r="12182" spans="1:2" x14ac:dyDescent="0.4">
      <c r="A12182" s="60">
        <v>293396</v>
      </c>
      <c r="B12182" s="58">
        <v>44345.877615740741</v>
      </c>
    </row>
    <row r="12183" spans="1:2" x14ac:dyDescent="0.4">
      <c r="A12183" s="60">
        <v>293432</v>
      </c>
      <c r="B12183" s="58">
        <v>44342.645011574074</v>
      </c>
    </row>
    <row r="12184" spans="1:2" x14ac:dyDescent="0.4">
      <c r="A12184" s="60">
        <v>293516</v>
      </c>
      <c r="B12184" s="58">
        <v>44309.220659722225</v>
      </c>
    </row>
    <row r="12185" spans="1:2" x14ac:dyDescent="0.4">
      <c r="A12185" s="60">
        <v>293524</v>
      </c>
      <c r="B12185" s="58">
        <v>44307.74695601852</v>
      </c>
    </row>
    <row r="12186" spans="1:2" x14ac:dyDescent="0.4">
      <c r="A12186" s="60">
        <v>293553</v>
      </c>
      <c r="B12186" s="58">
        <v>44300.602662037039</v>
      </c>
    </row>
    <row r="12187" spans="1:2" x14ac:dyDescent="0.4">
      <c r="A12187" s="60">
        <v>293596</v>
      </c>
      <c r="B12187" s="58">
        <v>44316.639745370368</v>
      </c>
    </row>
    <row r="12188" spans="1:2" x14ac:dyDescent="0.4">
      <c r="A12188" s="60">
        <v>293598</v>
      </c>
      <c r="B12188" s="58">
        <v>44356.627615740741</v>
      </c>
    </row>
    <row r="12189" spans="1:2" x14ac:dyDescent="0.4">
      <c r="A12189" s="60">
        <v>293605</v>
      </c>
      <c r="B12189" s="58">
        <v>44346.012118055558</v>
      </c>
    </row>
    <row r="12190" spans="1:2" x14ac:dyDescent="0.4">
      <c r="A12190" s="60">
        <v>293624</v>
      </c>
      <c r="B12190" s="58">
        <v>44318.995335648149</v>
      </c>
    </row>
    <row r="12191" spans="1:2" x14ac:dyDescent="0.4">
      <c r="A12191" s="60">
        <v>293634</v>
      </c>
      <c r="B12191" s="58">
        <v>44311.63449074074</v>
      </c>
    </row>
    <row r="12192" spans="1:2" x14ac:dyDescent="0.4">
      <c r="A12192" s="60">
        <v>293656</v>
      </c>
      <c r="B12192" s="58">
        <v>44347.223483796297</v>
      </c>
    </row>
    <row r="12193" spans="1:2" x14ac:dyDescent="0.4">
      <c r="A12193" s="60">
        <v>293658</v>
      </c>
      <c r="B12193" s="58">
        <v>44326.925347222219</v>
      </c>
    </row>
    <row r="12194" spans="1:2" x14ac:dyDescent="0.4">
      <c r="A12194" s="60">
        <v>293738</v>
      </c>
      <c r="B12194" s="58">
        <v>44358.662407407406</v>
      </c>
    </row>
    <row r="12195" spans="1:2" x14ac:dyDescent="0.4">
      <c r="A12195" s="60">
        <v>293791</v>
      </c>
      <c r="B12195" s="58">
        <v>44309.553993055553</v>
      </c>
    </row>
    <row r="12196" spans="1:2" x14ac:dyDescent="0.4">
      <c r="A12196" s="60">
        <v>293866</v>
      </c>
      <c r="B12196" s="58">
        <v>44295.757870370369</v>
      </c>
    </row>
    <row r="12197" spans="1:2" x14ac:dyDescent="0.4">
      <c r="A12197" s="60">
        <v>293914</v>
      </c>
      <c r="B12197" s="58">
        <v>44323.971064814818</v>
      </c>
    </row>
    <row r="12198" spans="1:2" x14ac:dyDescent="0.4">
      <c r="A12198" s="60">
        <v>293943</v>
      </c>
      <c r="B12198" s="58">
        <v>44348.452997685185</v>
      </c>
    </row>
    <row r="12199" spans="1:2" x14ac:dyDescent="0.4">
      <c r="A12199" s="60">
        <v>294049</v>
      </c>
      <c r="B12199" s="58">
        <v>44326.808437500003</v>
      </c>
    </row>
    <row r="12200" spans="1:2" x14ac:dyDescent="0.4">
      <c r="A12200" s="60">
        <v>294052</v>
      </c>
      <c r="B12200" s="58">
        <v>44302.648240740738</v>
      </c>
    </row>
    <row r="12201" spans="1:2" x14ac:dyDescent="0.4">
      <c r="A12201" s="60">
        <v>294078</v>
      </c>
      <c r="B12201" s="58">
        <v>44310.959409722222</v>
      </c>
    </row>
    <row r="12202" spans="1:2" x14ac:dyDescent="0.4">
      <c r="A12202" s="60">
        <v>294105</v>
      </c>
      <c r="B12202" s="58">
        <v>44372.827453703707</v>
      </c>
    </row>
    <row r="12203" spans="1:2" x14ac:dyDescent="0.4">
      <c r="A12203" s="60">
        <v>294126</v>
      </c>
      <c r="B12203" s="58">
        <v>44311.574479166666</v>
      </c>
    </row>
    <row r="12204" spans="1:2" x14ac:dyDescent="0.4">
      <c r="A12204" s="60">
        <v>294128</v>
      </c>
      <c r="B12204" s="58">
        <v>44373.573807870373</v>
      </c>
    </row>
    <row r="12205" spans="1:2" x14ac:dyDescent="0.4">
      <c r="A12205" s="60">
        <v>294134</v>
      </c>
      <c r="B12205" s="58">
        <v>44377.562893518516</v>
      </c>
    </row>
    <row r="12206" spans="1:2" x14ac:dyDescent="0.4">
      <c r="A12206" s="60">
        <v>294135</v>
      </c>
      <c r="B12206" s="58">
        <v>44382.848078703704</v>
      </c>
    </row>
    <row r="12207" spans="1:2" x14ac:dyDescent="0.4">
      <c r="A12207" s="60">
        <v>294176</v>
      </c>
      <c r="B12207" s="58">
        <v>44365.838379629633</v>
      </c>
    </row>
    <row r="12208" spans="1:2" x14ac:dyDescent="0.4">
      <c r="A12208" s="60">
        <v>294190</v>
      </c>
      <c r="B12208" s="58">
        <v>44306.969849537039</v>
      </c>
    </row>
    <row r="12209" spans="1:2" x14ac:dyDescent="0.4">
      <c r="A12209" s="60">
        <v>294219</v>
      </c>
      <c r="B12209" s="58">
        <v>44297.586354166669</v>
      </c>
    </row>
    <row r="12210" spans="1:2" x14ac:dyDescent="0.4">
      <c r="A12210" s="60">
        <v>294227</v>
      </c>
      <c r="B12210" s="58">
        <v>44373.863125000003</v>
      </c>
    </row>
    <row r="12211" spans="1:2" x14ac:dyDescent="0.4">
      <c r="A12211" s="60">
        <v>294254</v>
      </c>
      <c r="B12211" s="58">
        <v>44347.105370370373</v>
      </c>
    </row>
    <row r="12212" spans="1:2" x14ac:dyDescent="0.4">
      <c r="A12212" s="60">
        <v>294276</v>
      </c>
      <c r="B12212" s="58">
        <v>44372.6175</v>
      </c>
    </row>
    <row r="12213" spans="1:2" x14ac:dyDescent="0.4">
      <c r="A12213" s="60">
        <v>294286</v>
      </c>
      <c r="B12213" s="58">
        <v>44307.704884259256</v>
      </c>
    </row>
    <row r="12214" spans="1:2" x14ac:dyDescent="0.4">
      <c r="A12214" s="60">
        <v>294287</v>
      </c>
      <c r="B12214" s="58">
        <v>44353.968229166669</v>
      </c>
    </row>
    <row r="12215" spans="1:2" x14ac:dyDescent="0.4">
      <c r="A12215" s="60">
        <v>294289</v>
      </c>
      <c r="B12215" s="58">
        <v>44376.809652777774</v>
      </c>
    </row>
    <row r="12216" spans="1:2" x14ac:dyDescent="0.4">
      <c r="A12216" s="60">
        <v>294441</v>
      </c>
      <c r="B12216" s="58">
        <v>44345.572199074071</v>
      </c>
    </row>
    <row r="12217" spans="1:2" x14ac:dyDescent="0.4">
      <c r="A12217" s="60">
        <v>294493</v>
      </c>
      <c r="B12217" s="58">
        <v>44345.070335648146</v>
      </c>
    </row>
    <row r="12218" spans="1:2" x14ac:dyDescent="0.4">
      <c r="A12218" s="60">
        <v>294535</v>
      </c>
      <c r="B12218" s="58">
        <v>44429.499780092592</v>
      </c>
    </row>
    <row r="12219" spans="1:2" x14ac:dyDescent="0.4">
      <c r="A12219" s="60">
        <v>294547</v>
      </c>
      <c r="B12219" s="58">
        <v>44376.248159722221</v>
      </c>
    </row>
    <row r="12220" spans="1:2" x14ac:dyDescent="0.4">
      <c r="A12220" s="60">
        <v>294568</v>
      </c>
      <c r="B12220" s="58">
        <v>44309.708113425928</v>
      </c>
    </row>
    <row r="12221" spans="1:2" x14ac:dyDescent="0.4">
      <c r="A12221" s="60">
        <v>294578</v>
      </c>
      <c r="B12221" s="58">
        <v>44342.1</v>
      </c>
    </row>
    <row r="12222" spans="1:2" x14ac:dyDescent="0.4">
      <c r="A12222" s="60">
        <v>294640</v>
      </c>
      <c r="B12222" s="58">
        <v>44377.744525462964</v>
      </c>
    </row>
    <row r="12223" spans="1:2" x14ac:dyDescent="0.4">
      <c r="A12223" s="60">
        <v>294645</v>
      </c>
      <c r="B12223" s="58">
        <v>44377.542662037034</v>
      </c>
    </row>
    <row r="12224" spans="1:2" x14ac:dyDescent="0.4">
      <c r="A12224" s="60">
        <v>294688</v>
      </c>
      <c r="B12224" s="58">
        <v>44378.905671296299</v>
      </c>
    </row>
    <row r="12225" spans="1:2" x14ac:dyDescent="0.4">
      <c r="A12225" s="60">
        <v>294692</v>
      </c>
      <c r="B12225" s="58">
        <v>44341.974699074075</v>
      </c>
    </row>
    <row r="12226" spans="1:2" x14ac:dyDescent="0.4">
      <c r="A12226" s="60">
        <v>294709</v>
      </c>
      <c r="B12226" s="58">
        <v>44286.569328703707</v>
      </c>
    </row>
    <row r="12227" spans="1:2" x14ac:dyDescent="0.4">
      <c r="A12227" s="60">
        <v>294719</v>
      </c>
      <c r="B12227" s="58">
        <v>44345.743310185186</v>
      </c>
    </row>
    <row r="12228" spans="1:2" x14ac:dyDescent="0.4">
      <c r="A12228" s="60">
        <v>294785</v>
      </c>
      <c r="B12228" s="58">
        <v>44350.686678240738</v>
      </c>
    </row>
    <row r="12229" spans="1:2" x14ac:dyDescent="0.4">
      <c r="A12229" s="60">
        <v>294802</v>
      </c>
      <c r="B12229" s="58">
        <v>44344.400335648148</v>
      </c>
    </row>
    <row r="12230" spans="1:2" x14ac:dyDescent="0.4">
      <c r="A12230" s="60">
        <v>294843</v>
      </c>
      <c r="B12230" s="58">
        <v>44380.436203703706</v>
      </c>
    </row>
    <row r="12231" spans="1:2" x14ac:dyDescent="0.4">
      <c r="A12231" s="60">
        <v>294866</v>
      </c>
      <c r="B12231" s="58">
        <v>44371.68990740741</v>
      </c>
    </row>
    <row r="12232" spans="1:2" x14ac:dyDescent="0.4">
      <c r="A12232" s="60">
        <v>294893</v>
      </c>
      <c r="B12232" s="58">
        <v>44394.579328703701</v>
      </c>
    </row>
    <row r="12233" spans="1:2" x14ac:dyDescent="0.4">
      <c r="A12233" s="60">
        <v>294931</v>
      </c>
      <c r="B12233" s="58">
        <v>44339.408495370371</v>
      </c>
    </row>
    <row r="12234" spans="1:2" x14ac:dyDescent="0.4">
      <c r="A12234" s="60">
        <v>294940</v>
      </c>
      <c r="B12234" s="58">
        <v>44286.491331018522</v>
      </c>
    </row>
    <row r="12235" spans="1:2" x14ac:dyDescent="0.4">
      <c r="A12235" s="60">
        <v>294953</v>
      </c>
      <c r="B12235" s="58">
        <v>44308.581099537034</v>
      </c>
    </row>
    <row r="12236" spans="1:2" x14ac:dyDescent="0.4">
      <c r="A12236" s="60">
        <v>295017</v>
      </c>
      <c r="B12236" s="58">
        <v>44308.65148148148</v>
      </c>
    </row>
    <row r="12237" spans="1:2" x14ac:dyDescent="0.4">
      <c r="A12237" s="60">
        <v>295036</v>
      </c>
      <c r="B12237" s="58">
        <v>44344.943553240744</v>
      </c>
    </row>
    <row r="12238" spans="1:2" x14ac:dyDescent="0.4">
      <c r="A12238" s="60">
        <v>295049</v>
      </c>
      <c r="B12238" s="58">
        <v>44407.96297453704</v>
      </c>
    </row>
    <row r="12239" spans="1:2" x14ac:dyDescent="0.4">
      <c r="A12239" s="60">
        <v>295080</v>
      </c>
      <c r="B12239" s="58">
        <v>44303.468668981484</v>
      </c>
    </row>
    <row r="12240" spans="1:2" x14ac:dyDescent="0.4">
      <c r="A12240" s="60">
        <v>295131</v>
      </c>
      <c r="B12240" s="58">
        <v>44312.833333333336</v>
      </c>
    </row>
    <row r="12241" spans="1:2" x14ac:dyDescent="0.4">
      <c r="A12241" s="60">
        <v>295150</v>
      </c>
      <c r="B12241" s="58">
        <v>44344.277997685182</v>
      </c>
    </row>
    <row r="12242" spans="1:2" x14ac:dyDescent="0.4">
      <c r="A12242" s="60">
        <v>295163</v>
      </c>
      <c r="B12242" s="58">
        <v>44382.658356481479</v>
      </c>
    </row>
    <row r="12243" spans="1:2" x14ac:dyDescent="0.4">
      <c r="A12243" s="60">
        <v>295184</v>
      </c>
      <c r="B12243" s="58">
        <v>44295.850104166668</v>
      </c>
    </row>
    <row r="12244" spans="1:2" x14ac:dyDescent="0.4">
      <c r="A12244" s="60">
        <v>295190</v>
      </c>
      <c r="B12244" s="58">
        <v>44309.825833333336</v>
      </c>
    </row>
    <row r="12245" spans="1:2" x14ac:dyDescent="0.4">
      <c r="A12245" s="60">
        <v>295207</v>
      </c>
      <c r="B12245" s="58">
        <v>44303.778912037036</v>
      </c>
    </row>
    <row r="12246" spans="1:2" x14ac:dyDescent="0.4">
      <c r="A12246" s="60">
        <v>295214</v>
      </c>
      <c r="B12246" s="58">
        <v>44375.787662037037</v>
      </c>
    </row>
    <row r="12247" spans="1:2" x14ac:dyDescent="0.4">
      <c r="A12247" s="60">
        <v>295246</v>
      </c>
      <c r="B12247" s="58">
        <v>44306.573807870373</v>
      </c>
    </row>
    <row r="12248" spans="1:2" x14ac:dyDescent="0.4">
      <c r="A12248" s="60">
        <v>295309</v>
      </c>
      <c r="B12248" s="58">
        <v>44404.864664351851</v>
      </c>
    </row>
    <row r="12249" spans="1:2" x14ac:dyDescent="0.4">
      <c r="A12249" s="60">
        <v>295339</v>
      </c>
      <c r="B12249" s="58">
        <v>44346.815717592595</v>
      </c>
    </row>
    <row r="12250" spans="1:2" x14ac:dyDescent="0.4">
      <c r="A12250" s="60">
        <v>295384</v>
      </c>
      <c r="B12250" s="58">
        <v>44394.642581018517</v>
      </c>
    </row>
    <row r="12251" spans="1:2" x14ac:dyDescent="0.4">
      <c r="A12251" s="60">
        <v>295418</v>
      </c>
      <c r="B12251" s="58">
        <v>44374.706099537034</v>
      </c>
    </row>
    <row r="12252" spans="1:2" x14ac:dyDescent="0.4">
      <c r="A12252" s="60">
        <v>295441</v>
      </c>
      <c r="B12252" s="58">
        <v>44374.61346064815</v>
      </c>
    </row>
    <row r="12253" spans="1:2" x14ac:dyDescent="0.4">
      <c r="A12253" s="60">
        <v>295446</v>
      </c>
      <c r="B12253" s="58">
        <v>44299.756655092591</v>
      </c>
    </row>
    <row r="12254" spans="1:2" x14ac:dyDescent="0.4">
      <c r="A12254" s="60">
        <v>295456</v>
      </c>
      <c r="B12254" s="58">
        <v>44323.894004629627</v>
      </c>
    </row>
    <row r="12255" spans="1:2" x14ac:dyDescent="0.4">
      <c r="A12255" s="60">
        <v>295458</v>
      </c>
      <c r="B12255" s="58">
        <v>44373.692337962966</v>
      </c>
    </row>
    <row r="12256" spans="1:2" x14ac:dyDescent="0.4">
      <c r="A12256" s="60">
        <v>295510</v>
      </c>
      <c r="B12256" s="58">
        <v>44311.875173611108</v>
      </c>
    </row>
    <row r="12257" spans="1:2" x14ac:dyDescent="0.4">
      <c r="A12257" s="60">
        <v>295555</v>
      </c>
      <c r="B12257" s="58">
        <v>44308.585138888891</v>
      </c>
    </row>
    <row r="12258" spans="1:2" x14ac:dyDescent="0.4">
      <c r="A12258" s="60">
        <v>295568</v>
      </c>
      <c r="B12258" s="58">
        <v>44304.631655092591</v>
      </c>
    </row>
    <row r="12259" spans="1:2" x14ac:dyDescent="0.4">
      <c r="A12259" s="60">
        <v>295617</v>
      </c>
      <c r="B12259" s="58">
        <v>44315.742905092593</v>
      </c>
    </row>
    <row r="12260" spans="1:2" x14ac:dyDescent="0.4">
      <c r="A12260" s="60">
        <v>295638</v>
      </c>
      <c r="B12260" s="58">
        <v>44377.68546296296</v>
      </c>
    </row>
    <row r="12261" spans="1:2" x14ac:dyDescent="0.4">
      <c r="A12261" s="60">
        <v>295654</v>
      </c>
      <c r="B12261" s="58">
        <v>44359.9371875</v>
      </c>
    </row>
    <row r="12262" spans="1:2" x14ac:dyDescent="0.4">
      <c r="A12262" s="60">
        <v>295658</v>
      </c>
      <c r="B12262" s="58">
        <v>44372.513541666667</v>
      </c>
    </row>
    <row r="12263" spans="1:2" x14ac:dyDescent="0.4">
      <c r="A12263" s="60">
        <v>295662</v>
      </c>
      <c r="B12263" s="58">
        <v>44372.686273148145</v>
      </c>
    </row>
    <row r="12264" spans="1:2" x14ac:dyDescent="0.4">
      <c r="A12264" s="60">
        <v>295721</v>
      </c>
      <c r="B12264" s="58">
        <v>44289.674768518518</v>
      </c>
    </row>
    <row r="12265" spans="1:2" x14ac:dyDescent="0.4">
      <c r="A12265" s="60">
        <v>295729</v>
      </c>
      <c r="B12265" s="58">
        <v>44348.692337962966</v>
      </c>
    </row>
    <row r="12266" spans="1:2" x14ac:dyDescent="0.4">
      <c r="A12266" s="60">
        <v>295735</v>
      </c>
      <c r="B12266" s="58">
        <v>44313.012731481482</v>
      </c>
    </row>
    <row r="12267" spans="1:2" x14ac:dyDescent="0.4">
      <c r="A12267" s="60">
        <v>295737</v>
      </c>
      <c r="B12267" s="58">
        <v>44303.827453703707</v>
      </c>
    </row>
    <row r="12268" spans="1:2" x14ac:dyDescent="0.4">
      <c r="A12268" s="60">
        <v>295740</v>
      </c>
      <c r="B12268" s="58">
        <v>44333.726319444446</v>
      </c>
    </row>
    <row r="12269" spans="1:2" x14ac:dyDescent="0.4">
      <c r="A12269" s="60">
        <v>295757</v>
      </c>
      <c r="B12269" s="58">
        <v>44399.63045138889</v>
      </c>
    </row>
    <row r="12270" spans="1:2" x14ac:dyDescent="0.4">
      <c r="A12270" s="60">
        <v>295785</v>
      </c>
      <c r="B12270" s="58">
        <v>44286.41233796296</v>
      </c>
    </row>
    <row r="12271" spans="1:2" x14ac:dyDescent="0.4">
      <c r="A12271" s="60">
        <v>295798</v>
      </c>
      <c r="B12271" s="58">
        <v>44344.69866898148</v>
      </c>
    </row>
    <row r="12272" spans="1:2" x14ac:dyDescent="0.4">
      <c r="A12272" s="60">
        <v>295802</v>
      </c>
      <c r="B12272" s="58">
        <v>44341.867905092593</v>
      </c>
    </row>
    <row r="12273" spans="1:2" x14ac:dyDescent="0.4">
      <c r="A12273" s="60">
        <v>295814</v>
      </c>
      <c r="B12273" s="58">
        <v>44347.93546296296</v>
      </c>
    </row>
    <row r="12274" spans="1:2" x14ac:dyDescent="0.4">
      <c r="A12274" s="60">
        <v>295832</v>
      </c>
      <c r="B12274" s="58">
        <v>44308.840995370374</v>
      </c>
    </row>
    <row r="12275" spans="1:2" x14ac:dyDescent="0.4">
      <c r="A12275" s="60">
        <v>295856</v>
      </c>
      <c r="B12275" s="58">
        <v>44316.467002314814</v>
      </c>
    </row>
    <row r="12276" spans="1:2" x14ac:dyDescent="0.4">
      <c r="A12276" s="60">
        <v>295859</v>
      </c>
      <c r="B12276" s="58">
        <v>44315.968634259261</v>
      </c>
    </row>
    <row r="12277" spans="1:2" x14ac:dyDescent="0.4">
      <c r="A12277" s="60">
        <v>295895</v>
      </c>
      <c r="B12277" s="58">
        <v>44377.743310185186</v>
      </c>
    </row>
    <row r="12278" spans="1:2" x14ac:dyDescent="0.4">
      <c r="A12278" s="60">
        <v>295939</v>
      </c>
      <c r="B12278" s="58">
        <v>44310.475787037038</v>
      </c>
    </row>
    <row r="12279" spans="1:2" x14ac:dyDescent="0.4">
      <c r="A12279" s="60">
        <v>295941</v>
      </c>
      <c r="B12279" s="58">
        <v>44401.856574074074</v>
      </c>
    </row>
    <row r="12280" spans="1:2" x14ac:dyDescent="0.4">
      <c r="A12280" s="60">
        <v>295961</v>
      </c>
      <c r="B12280" s="58">
        <v>44341.883680555555</v>
      </c>
    </row>
    <row r="12281" spans="1:2" x14ac:dyDescent="0.4">
      <c r="A12281" s="60">
        <v>295966</v>
      </c>
      <c r="B12281" s="58">
        <v>44346.995358796295</v>
      </c>
    </row>
    <row r="12282" spans="1:2" x14ac:dyDescent="0.4">
      <c r="A12282" s="60">
        <v>295977</v>
      </c>
      <c r="B12282" s="58">
        <v>44293.848078703704</v>
      </c>
    </row>
    <row r="12283" spans="1:2" x14ac:dyDescent="0.4">
      <c r="A12283" s="60">
        <v>295988</v>
      </c>
      <c r="B12283" s="58">
        <v>44321.662812499999</v>
      </c>
    </row>
    <row r="12284" spans="1:2" x14ac:dyDescent="0.4">
      <c r="A12284" s="60">
        <v>296042</v>
      </c>
      <c r="B12284" s="58">
        <v>44376.632465277777</v>
      </c>
    </row>
    <row r="12285" spans="1:2" x14ac:dyDescent="0.4">
      <c r="A12285" s="60">
        <v>296047</v>
      </c>
      <c r="B12285" s="58">
        <v>44308.496550925927</v>
      </c>
    </row>
    <row r="12286" spans="1:2" x14ac:dyDescent="0.4">
      <c r="A12286" s="60">
        <v>296073</v>
      </c>
      <c r="B12286" s="58">
        <v>44311.166446759256</v>
      </c>
    </row>
    <row r="12287" spans="1:2" x14ac:dyDescent="0.4">
      <c r="A12287" s="60">
        <v>296083</v>
      </c>
      <c r="B12287" s="58">
        <v>44312.952453703707</v>
      </c>
    </row>
    <row r="12288" spans="1:2" x14ac:dyDescent="0.4">
      <c r="A12288" s="60">
        <v>296146</v>
      </c>
      <c r="B12288" s="58">
        <v>44343.667662037034</v>
      </c>
    </row>
    <row r="12289" spans="1:2" x14ac:dyDescent="0.4">
      <c r="A12289" s="60">
        <v>296148</v>
      </c>
      <c r="B12289" s="58">
        <v>44313.127997685187</v>
      </c>
    </row>
    <row r="12290" spans="1:2" x14ac:dyDescent="0.4">
      <c r="A12290" s="60">
        <v>296259</v>
      </c>
      <c r="B12290" s="58">
        <v>44340.028668981482</v>
      </c>
    </row>
    <row r="12291" spans="1:2" x14ac:dyDescent="0.4">
      <c r="A12291" s="60">
        <v>296268</v>
      </c>
      <c r="B12291" s="58">
        <v>44342.92291666667</v>
      </c>
    </row>
    <row r="12292" spans="1:2" x14ac:dyDescent="0.4">
      <c r="A12292" s="60">
        <v>296295</v>
      </c>
      <c r="B12292" s="58">
        <v>44376.797523148147</v>
      </c>
    </row>
    <row r="12293" spans="1:2" x14ac:dyDescent="0.4">
      <c r="A12293" s="60">
        <v>296300</v>
      </c>
      <c r="B12293" s="58">
        <v>44374.480300925927</v>
      </c>
    </row>
    <row r="12294" spans="1:2" x14ac:dyDescent="0.4">
      <c r="A12294" s="60">
        <v>296305</v>
      </c>
      <c r="B12294" s="58">
        <v>44337.638136574074</v>
      </c>
    </row>
    <row r="12295" spans="1:2" x14ac:dyDescent="0.4">
      <c r="A12295" s="60">
        <v>296318</v>
      </c>
      <c r="B12295" s="58">
        <v>44340.717013888891</v>
      </c>
    </row>
    <row r="12296" spans="1:2" x14ac:dyDescent="0.4">
      <c r="A12296" s="60">
        <v>296344</v>
      </c>
      <c r="B12296" s="58">
        <v>44331.261608796296</v>
      </c>
    </row>
    <row r="12297" spans="1:2" x14ac:dyDescent="0.4">
      <c r="A12297" s="60">
        <v>296349</v>
      </c>
      <c r="B12297" s="58">
        <v>44317.092835648145</v>
      </c>
    </row>
    <row r="12298" spans="1:2" x14ac:dyDescent="0.4">
      <c r="A12298" s="60">
        <v>296379</v>
      </c>
      <c r="B12298" s="58">
        <v>44407.058437500003</v>
      </c>
    </row>
    <row r="12299" spans="1:2" x14ac:dyDescent="0.4">
      <c r="A12299" s="60">
        <v>296405</v>
      </c>
      <c r="B12299" s="58">
        <v>44294.11</v>
      </c>
    </row>
    <row r="12300" spans="1:2" x14ac:dyDescent="0.4">
      <c r="A12300" s="60">
        <v>296494</v>
      </c>
      <c r="B12300" s="58">
        <v>44375.648240740738</v>
      </c>
    </row>
    <row r="12301" spans="1:2" x14ac:dyDescent="0.4">
      <c r="A12301" s="60">
        <v>296523</v>
      </c>
      <c r="B12301" s="58">
        <v>44377.868310185186</v>
      </c>
    </row>
    <row r="12302" spans="1:2" x14ac:dyDescent="0.4">
      <c r="A12302" s="60">
        <v>296524</v>
      </c>
      <c r="B12302" s="58">
        <v>44344.682222222225</v>
      </c>
    </row>
    <row r="12303" spans="1:2" x14ac:dyDescent="0.4">
      <c r="A12303" s="60">
        <v>296548</v>
      </c>
      <c r="B12303" s="58">
        <v>44345.462812500002</v>
      </c>
    </row>
    <row r="12304" spans="1:2" x14ac:dyDescent="0.4">
      <c r="A12304" s="60">
        <v>296563</v>
      </c>
      <c r="B12304" s="58">
        <v>44310.39099537037</v>
      </c>
    </row>
    <row r="12305" spans="1:2" x14ac:dyDescent="0.4">
      <c r="A12305" s="60">
        <v>296570</v>
      </c>
      <c r="B12305" s="58">
        <v>44344.9455787037</v>
      </c>
    </row>
    <row r="12306" spans="1:2" x14ac:dyDescent="0.4">
      <c r="A12306" s="60">
        <v>296663</v>
      </c>
      <c r="B12306" s="58">
        <v>44313.863055555557</v>
      </c>
    </row>
    <row r="12307" spans="1:2" x14ac:dyDescent="0.4">
      <c r="A12307" s="60">
        <v>296665</v>
      </c>
      <c r="B12307" s="58">
        <v>44350.691122685188</v>
      </c>
    </row>
    <row r="12308" spans="1:2" x14ac:dyDescent="0.4">
      <c r="A12308" s="60">
        <v>296686</v>
      </c>
      <c r="B12308" s="58">
        <v>44311.10050925926</v>
      </c>
    </row>
    <row r="12309" spans="1:2" x14ac:dyDescent="0.4">
      <c r="A12309" s="60">
        <v>296722</v>
      </c>
      <c r="B12309" s="58">
        <v>44314.947199074071</v>
      </c>
    </row>
    <row r="12310" spans="1:2" x14ac:dyDescent="0.4">
      <c r="A12310" s="60">
        <v>296737</v>
      </c>
      <c r="B12310" s="58">
        <v>44341.809247685182</v>
      </c>
    </row>
    <row r="12311" spans="1:2" x14ac:dyDescent="0.4">
      <c r="A12311" s="60">
        <v>296749</v>
      </c>
      <c r="B12311" s="58">
        <v>44337.551157407404</v>
      </c>
    </row>
    <row r="12312" spans="1:2" x14ac:dyDescent="0.4">
      <c r="A12312" s="60">
        <v>296752</v>
      </c>
      <c r="B12312" s="58">
        <v>44346.779722222222</v>
      </c>
    </row>
    <row r="12313" spans="1:2" x14ac:dyDescent="0.4">
      <c r="A12313" s="60">
        <v>296759</v>
      </c>
      <c r="B12313" s="58">
        <v>44310.304120370369</v>
      </c>
    </row>
    <row r="12314" spans="1:2" x14ac:dyDescent="0.4">
      <c r="A12314" s="60">
        <v>296797</v>
      </c>
      <c r="B12314" s="58">
        <v>44339.774050925924</v>
      </c>
    </row>
    <row r="12315" spans="1:2" x14ac:dyDescent="0.4">
      <c r="A12315" s="60">
        <v>296837</v>
      </c>
      <c r="B12315" s="58">
        <v>44376.860219907408</v>
      </c>
    </row>
    <row r="12316" spans="1:2" x14ac:dyDescent="0.4">
      <c r="A12316" s="60">
        <v>296869</v>
      </c>
      <c r="B12316" s="58">
        <v>44373.40766203704</v>
      </c>
    </row>
    <row r="12317" spans="1:2" x14ac:dyDescent="0.4">
      <c r="A12317" s="60">
        <v>296870</v>
      </c>
      <c r="B12317" s="58">
        <v>44345.533356481479</v>
      </c>
    </row>
    <row r="12318" spans="1:2" x14ac:dyDescent="0.4">
      <c r="A12318" s="60">
        <v>296883</v>
      </c>
      <c r="B12318" s="58">
        <v>44302.620335648149</v>
      </c>
    </row>
    <row r="12319" spans="1:2" x14ac:dyDescent="0.4">
      <c r="A12319" s="60">
        <v>296886</v>
      </c>
      <c r="B12319" s="58">
        <v>44324.720254629632</v>
      </c>
    </row>
    <row r="12320" spans="1:2" x14ac:dyDescent="0.4">
      <c r="A12320" s="60">
        <v>296898</v>
      </c>
      <c r="B12320" s="58">
        <v>44337.851724537039</v>
      </c>
    </row>
    <row r="12321" spans="1:2" x14ac:dyDescent="0.4">
      <c r="A12321" s="60">
        <v>296944</v>
      </c>
      <c r="B12321" s="58">
        <v>44341.752615740741</v>
      </c>
    </row>
    <row r="12322" spans="1:2" x14ac:dyDescent="0.4">
      <c r="A12322" s="60">
        <v>297006</v>
      </c>
      <c r="B12322" s="58">
        <v>44344.754641203705</v>
      </c>
    </row>
    <row r="12323" spans="1:2" x14ac:dyDescent="0.4">
      <c r="A12323" s="60">
        <v>297007</v>
      </c>
      <c r="B12323" s="58">
        <v>44344.861435185187</v>
      </c>
    </row>
    <row r="12324" spans="1:2" x14ac:dyDescent="0.4">
      <c r="A12324" s="60">
        <v>297023</v>
      </c>
      <c r="B12324" s="58">
        <v>44375.798726851855</v>
      </c>
    </row>
    <row r="12325" spans="1:2" x14ac:dyDescent="0.4">
      <c r="A12325" s="60">
        <v>297054</v>
      </c>
      <c r="B12325" s="58">
        <v>44286.628425925926</v>
      </c>
    </row>
    <row r="12326" spans="1:2" x14ac:dyDescent="0.4">
      <c r="A12326" s="60">
        <v>297071</v>
      </c>
      <c r="B12326" s="58">
        <v>44329.748969907407</v>
      </c>
    </row>
    <row r="12327" spans="1:2" x14ac:dyDescent="0.4">
      <c r="A12327" s="60">
        <v>297098</v>
      </c>
      <c r="B12327" s="58">
        <v>44295.544687499998</v>
      </c>
    </row>
    <row r="12328" spans="1:2" x14ac:dyDescent="0.4">
      <c r="A12328" s="60">
        <v>297113</v>
      </c>
      <c r="B12328" s="58">
        <v>44342.681817129633</v>
      </c>
    </row>
    <row r="12329" spans="1:2" x14ac:dyDescent="0.4">
      <c r="A12329" s="60">
        <v>297141</v>
      </c>
      <c r="B12329" s="58">
        <v>44382.572997685187</v>
      </c>
    </row>
    <row r="12330" spans="1:2" x14ac:dyDescent="0.4">
      <c r="A12330" s="60">
        <v>297195</v>
      </c>
      <c r="B12330" s="58">
        <v>44316.906331018516</v>
      </c>
    </row>
    <row r="12331" spans="1:2" x14ac:dyDescent="0.4">
      <c r="A12331" s="60">
        <v>297217</v>
      </c>
      <c r="B12331" s="58">
        <v>44316.966203703705</v>
      </c>
    </row>
    <row r="12332" spans="1:2" x14ac:dyDescent="0.4">
      <c r="A12332" s="60">
        <v>297246</v>
      </c>
      <c r="B12332" s="58">
        <v>44322.629641203705</v>
      </c>
    </row>
    <row r="12333" spans="1:2" x14ac:dyDescent="0.4">
      <c r="A12333" s="60">
        <v>297274</v>
      </c>
      <c r="B12333" s="58">
        <v>44305.677777777775</v>
      </c>
    </row>
    <row r="12334" spans="1:2" x14ac:dyDescent="0.4">
      <c r="A12334" s="60">
        <v>297291</v>
      </c>
      <c r="B12334" s="58">
        <v>44313.720659722225</v>
      </c>
    </row>
    <row r="12335" spans="1:2" x14ac:dyDescent="0.4">
      <c r="A12335" s="60">
        <v>297303</v>
      </c>
      <c r="B12335" s="58">
        <v>44310.662812499999</v>
      </c>
    </row>
    <row r="12336" spans="1:2" x14ac:dyDescent="0.4">
      <c r="A12336" s="60">
        <v>297307</v>
      </c>
      <c r="B12336" s="58">
        <v>44347.90997685185</v>
      </c>
    </row>
    <row r="12337" spans="1:2" x14ac:dyDescent="0.4">
      <c r="A12337" s="60">
        <v>297321</v>
      </c>
      <c r="B12337" s="58">
        <v>44402.655127314814</v>
      </c>
    </row>
    <row r="12338" spans="1:2" x14ac:dyDescent="0.4">
      <c r="A12338" s="60">
        <v>297336</v>
      </c>
      <c r="B12338" s="58">
        <v>44404.598078703704</v>
      </c>
    </row>
    <row r="12339" spans="1:2" x14ac:dyDescent="0.4">
      <c r="A12339" s="60">
        <v>297348</v>
      </c>
      <c r="B12339" s="58">
        <v>44294.970254629632</v>
      </c>
    </row>
    <row r="12340" spans="1:2" x14ac:dyDescent="0.4">
      <c r="A12340" s="60">
        <v>297362</v>
      </c>
      <c r="B12340" s="58">
        <v>44318.133275462962</v>
      </c>
    </row>
    <row r="12341" spans="1:2" x14ac:dyDescent="0.4">
      <c r="A12341" s="60">
        <v>297373</v>
      </c>
      <c r="B12341" s="58">
        <v>44317.724699074075</v>
      </c>
    </row>
    <row r="12342" spans="1:2" x14ac:dyDescent="0.4">
      <c r="A12342" s="60">
        <v>297384</v>
      </c>
      <c r="B12342" s="58">
        <v>44301.788622685184</v>
      </c>
    </row>
    <row r="12343" spans="1:2" x14ac:dyDescent="0.4">
      <c r="A12343" s="60">
        <v>297410</v>
      </c>
      <c r="B12343" s="58">
        <v>44333.748159722221</v>
      </c>
    </row>
    <row r="12344" spans="1:2" x14ac:dyDescent="0.4">
      <c r="A12344" s="60">
        <v>297455</v>
      </c>
      <c r="B12344" s="58">
        <v>44309.988865740743</v>
      </c>
    </row>
    <row r="12345" spans="1:2" x14ac:dyDescent="0.4">
      <c r="A12345" s="60">
        <v>297487</v>
      </c>
      <c r="B12345" s="58">
        <v>44310.489664351851</v>
      </c>
    </row>
    <row r="12346" spans="1:2" x14ac:dyDescent="0.4">
      <c r="A12346" s="60">
        <v>297489</v>
      </c>
      <c r="B12346" s="58">
        <v>44344.14</v>
      </c>
    </row>
    <row r="12347" spans="1:2" x14ac:dyDescent="0.4">
      <c r="A12347" s="60">
        <v>297493</v>
      </c>
      <c r="B12347" s="58">
        <v>44309.724699074075</v>
      </c>
    </row>
    <row r="12348" spans="1:2" x14ac:dyDescent="0.4">
      <c r="A12348" s="60">
        <v>297533</v>
      </c>
      <c r="B12348" s="58">
        <v>44313.446793981479</v>
      </c>
    </row>
    <row r="12349" spans="1:2" x14ac:dyDescent="0.4">
      <c r="A12349" s="60">
        <v>297585</v>
      </c>
      <c r="B12349" s="58">
        <v>44314.810335648152</v>
      </c>
    </row>
    <row r="12350" spans="1:2" x14ac:dyDescent="0.4">
      <c r="A12350" s="60">
        <v>297593</v>
      </c>
      <c r="B12350" s="58">
        <v>44296.260706018518</v>
      </c>
    </row>
    <row r="12351" spans="1:2" x14ac:dyDescent="0.4">
      <c r="A12351" s="60">
        <v>297619</v>
      </c>
      <c r="B12351" s="58">
        <v>44316.968229166669</v>
      </c>
    </row>
    <row r="12352" spans="1:2" x14ac:dyDescent="0.4">
      <c r="A12352" s="60">
        <v>297626</v>
      </c>
      <c r="B12352" s="58">
        <v>44315.436678240738</v>
      </c>
    </row>
    <row r="12353" spans="1:2" x14ac:dyDescent="0.4">
      <c r="A12353" s="60">
        <v>297639</v>
      </c>
      <c r="B12353" s="58">
        <v>44320.815312500003</v>
      </c>
    </row>
    <row r="12354" spans="1:2" x14ac:dyDescent="0.4">
      <c r="A12354" s="60">
        <v>297675</v>
      </c>
      <c r="B12354" s="58">
        <v>44323.359814814816</v>
      </c>
    </row>
    <row r="12355" spans="1:2" x14ac:dyDescent="0.4">
      <c r="A12355" s="60">
        <v>297684</v>
      </c>
      <c r="B12355" s="58">
        <v>44376.880856481483</v>
      </c>
    </row>
    <row r="12356" spans="1:2" x14ac:dyDescent="0.4">
      <c r="A12356" s="60">
        <v>297726</v>
      </c>
      <c r="B12356" s="58">
        <v>44324.217905092592</v>
      </c>
    </row>
    <row r="12357" spans="1:2" x14ac:dyDescent="0.4">
      <c r="A12357" s="60">
        <v>297727</v>
      </c>
      <c r="B12357" s="58">
        <v>44389.68141203704</v>
      </c>
    </row>
    <row r="12358" spans="1:2" x14ac:dyDescent="0.4">
      <c r="A12358" s="60">
        <v>297732</v>
      </c>
      <c r="B12358" s="58">
        <v>44315.378425925926</v>
      </c>
    </row>
    <row r="12359" spans="1:2" x14ac:dyDescent="0.4">
      <c r="A12359" s="60">
        <v>297774</v>
      </c>
      <c r="B12359" s="58">
        <v>44311.56046296296</v>
      </c>
    </row>
    <row r="12360" spans="1:2" x14ac:dyDescent="0.4">
      <c r="A12360" s="60">
        <v>297780</v>
      </c>
      <c r="B12360" s="58">
        <v>44307.896226851852</v>
      </c>
    </row>
    <row r="12361" spans="1:2" x14ac:dyDescent="0.4">
      <c r="A12361" s="60">
        <v>297798</v>
      </c>
      <c r="B12361" s="58">
        <v>44369.749780092592</v>
      </c>
    </row>
    <row r="12362" spans="1:2" x14ac:dyDescent="0.4">
      <c r="A12362" s="60">
        <v>297810</v>
      </c>
      <c r="B12362" s="58">
        <v>44372.641770833332</v>
      </c>
    </row>
    <row r="12363" spans="1:2" x14ac:dyDescent="0.4">
      <c r="A12363" s="60">
        <v>297818</v>
      </c>
      <c r="B12363" s="58">
        <v>44311.710949074077</v>
      </c>
    </row>
    <row r="12364" spans="1:2" x14ac:dyDescent="0.4">
      <c r="A12364" s="60">
        <v>297835</v>
      </c>
      <c r="B12364" s="58">
        <v>44314.686678240738</v>
      </c>
    </row>
    <row r="12365" spans="1:2" x14ac:dyDescent="0.4">
      <c r="A12365" s="60">
        <v>297846</v>
      </c>
      <c r="B12365" s="58">
        <v>44376.84888888889</v>
      </c>
    </row>
    <row r="12366" spans="1:2" x14ac:dyDescent="0.4">
      <c r="A12366" s="60">
        <v>297864</v>
      </c>
      <c r="B12366" s="58">
        <v>44407.557222222225</v>
      </c>
    </row>
    <row r="12367" spans="1:2" x14ac:dyDescent="0.4">
      <c r="A12367" s="60">
        <v>297987</v>
      </c>
      <c r="B12367" s="58">
        <v>44347.974699074075</v>
      </c>
    </row>
    <row r="12368" spans="1:2" x14ac:dyDescent="0.4">
      <c r="A12368" s="60">
        <v>298012</v>
      </c>
      <c r="B12368" s="58">
        <v>44290.603263888886</v>
      </c>
    </row>
    <row r="12369" spans="1:2" x14ac:dyDescent="0.4">
      <c r="A12369" s="60">
        <v>298015</v>
      </c>
      <c r="B12369" s="58">
        <v>44403.253425925926</v>
      </c>
    </row>
    <row r="12370" spans="1:2" x14ac:dyDescent="0.4">
      <c r="A12370" s="60">
        <v>298026</v>
      </c>
      <c r="B12370" s="58">
        <v>44287.790231481478</v>
      </c>
    </row>
    <row r="12371" spans="1:2" x14ac:dyDescent="0.4">
      <c r="A12371" s="60">
        <v>298052</v>
      </c>
      <c r="B12371" s="58">
        <v>44323.971331018518</v>
      </c>
    </row>
    <row r="12372" spans="1:2" x14ac:dyDescent="0.4">
      <c r="A12372" s="60">
        <v>298093</v>
      </c>
      <c r="B12372" s="58">
        <v>44315.467013888891</v>
      </c>
    </row>
    <row r="12373" spans="1:2" x14ac:dyDescent="0.4">
      <c r="A12373" s="60">
        <v>298136</v>
      </c>
      <c r="B12373" s="58">
        <v>44311.664942129632</v>
      </c>
    </row>
    <row r="12374" spans="1:2" x14ac:dyDescent="0.4">
      <c r="A12374" s="60">
        <v>298181</v>
      </c>
      <c r="B12374" s="58">
        <v>44380.402696759258</v>
      </c>
    </row>
    <row r="12375" spans="1:2" x14ac:dyDescent="0.4">
      <c r="A12375" s="60">
        <v>298247</v>
      </c>
      <c r="B12375" s="58">
        <v>44388.622766203705</v>
      </c>
    </row>
    <row r="12376" spans="1:2" x14ac:dyDescent="0.4">
      <c r="A12376" s="60">
        <v>298248</v>
      </c>
      <c r="B12376" s="58">
        <v>44374.817743055559</v>
      </c>
    </row>
    <row r="12377" spans="1:2" x14ac:dyDescent="0.4">
      <c r="A12377" s="60">
        <v>298263</v>
      </c>
      <c r="B12377" s="58">
        <v>44305.537002314813</v>
      </c>
    </row>
    <row r="12378" spans="1:2" x14ac:dyDescent="0.4">
      <c r="A12378" s="60">
        <v>298268</v>
      </c>
      <c r="B12378" s="58">
        <v>44343.631249999999</v>
      </c>
    </row>
    <row r="12379" spans="1:2" x14ac:dyDescent="0.4">
      <c r="A12379" s="60">
        <v>298295</v>
      </c>
      <c r="B12379" s="58">
        <v>44347.759085648147</v>
      </c>
    </row>
    <row r="12380" spans="1:2" x14ac:dyDescent="0.4">
      <c r="A12380" s="60">
        <v>298304</v>
      </c>
      <c r="B12380" s="58">
        <v>44353.62605324074</v>
      </c>
    </row>
    <row r="12381" spans="1:2" x14ac:dyDescent="0.4">
      <c r="A12381" s="60">
        <v>298306</v>
      </c>
      <c r="B12381" s="58">
        <v>44323.869525462964</v>
      </c>
    </row>
    <row r="12382" spans="1:2" x14ac:dyDescent="0.4">
      <c r="A12382" s="60">
        <v>298315</v>
      </c>
      <c r="B12382" s="58">
        <v>44328.153912037036</v>
      </c>
    </row>
    <row r="12383" spans="1:2" x14ac:dyDescent="0.4">
      <c r="A12383" s="60">
        <v>298354</v>
      </c>
      <c r="B12383" s="58">
        <v>44373.075196759259</v>
      </c>
    </row>
    <row r="12384" spans="1:2" x14ac:dyDescent="0.4">
      <c r="A12384" s="60">
        <v>298355</v>
      </c>
      <c r="B12384" s="58">
        <v>44344.404317129629</v>
      </c>
    </row>
    <row r="12385" spans="1:2" x14ac:dyDescent="0.4">
      <c r="A12385" s="60">
        <v>298373</v>
      </c>
      <c r="B12385" s="58">
        <v>44372.425995370373</v>
      </c>
    </row>
    <row r="12386" spans="1:2" x14ac:dyDescent="0.4">
      <c r="A12386" s="60">
        <v>298382</v>
      </c>
      <c r="B12386" s="58">
        <v>44343.577453703707</v>
      </c>
    </row>
    <row r="12387" spans="1:2" x14ac:dyDescent="0.4">
      <c r="A12387" s="60">
        <v>298424</v>
      </c>
      <c r="B12387" s="58">
        <v>44313.971875000003</v>
      </c>
    </row>
    <row r="12388" spans="1:2" x14ac:dyDescent="0.4">
      <c r="A12388" s="60">
        <v>298445</v>
      </c>
      <c r="B12388" s="58">
        <v>44372.467418981483</v>
      </c>
    </row>
    <row r="12389" spans="1:2" x14ac:dyDescent="0.4">
      <c r="A12389" s="60">
        <v>298450</v>
      </c>
      <c r="B12389" s="58">
        <v>44408.146666666667</v>
      </c>
    </row>
    <row r="12390" spans="1:2" x14ac:dyDescent="0.4">
      <c r="A12390" s="60">
        <v>298453</v>
      </c>
      <c r="B12390" s="58">
        <v>44393.069664351853</v>
      </c>
    </row>
    <row r="12391" spans="1:2" x14ac:dyDescent="0.4">
      <c r="A12391" s="60">
        <v>298476</v>
      </c>
      <c r="B12391" s="58">
        <v>44293.382060185184</v>
      </c>
    </row>
    <row r="12392" spans="1:2" x14ac:dyDescent="0.4">
      <c r="A12392" s="60">
        <v>298480</v>
      </c>
      <c r="B12392" s="58">
        <v>44400.810057870367</v>
      </c>
    </row>
    <row r="12393" spans="1:2" x14ac:dyDescent="0.4">
      <c r="A12393" s="60">
        <v>298503</v>
      </c>
      <c r="B12393" s="58">
        <v>44373.553993055553</v>
      </c>
    </row>
    <row r="12394" spans="1:2" x14ac:dyDescent="0.4">
      <c r="A12394" s="60">
        <v>298526</v>
      </c>
      <c r="B12394" s="58">
        <v>44390.013136574074</v>
      </c>
    </row>
    <row r="12395" spans="1:2" x14ac:dyDescent="0.4">
      <c r="A12395" s="60">
        <v>298533</v>
      </c>
      <c r="B12395" s="58">
        <v>44345.063020833331</v>
      </c>
    </row>
    <row r="12396" spans="1:2" x14ac:dyDescent="0.4">
      <c r="A12396" s="60">
        <v>298537</v>
      </c>
      <c r="B12396" s="58">
        <v>44344.909166666665</v>
      </c>
    </row>
    <row r="12397" spans="1:2" x14ac:dyDescent="0.4">
      <c r="A12397" s="60">
        <v>298555</v>
      </c>
      <c r="B12397" s="58">
        <v>44376.603344907409</v>
      </c>
    </row>
    <row r="12398" spans="1:2" x14ac:dyDescent="0.4">
      <c r="A12398" s="60">
        <v>298597</v>
      </c>
      <c r="B12398" s="58">
        <v>44328.521631944444</v>
      </c>
    </row>
    <row r="12399" spans="1:2" x14ac:dyDescent="0.4">
      <c r="A12399" s="60">
        <v>298658</v>
      </c>
      <c r="B12399" s="58">
        <v>44310.233194444445</v>
      </c>
    </row>
    <row r="12400" spans="1:2" x14ac:dyDescent="0.4">
      <c r="A12400" s="60">
        <v>298687</v>
      </c>
      <c r="B12400" s="58">
        <v>44398.694768518515</v>
      </c>
    </row>
    <row r="12401" spans="1:2" x14ac:dyDescent="0.4">
      <c r="A12401" s="60">
        <v>298694</v>
      </c>
      <c r="B12401" s="58">
        <v>44346.998564814814</v>
      </c>
    </row>
    <row r="12402" spans="1:2" x14ac:dyDescent="0.4">
      <c r="A12402" s="60">
        <v>298700</v>
      </c>
      <c r="B12402" s="58">
        <v>44311.389479166668</v>
      </c>
    </row>
    <row r="12403" spans="1:2" x14ac:dyDescent="0.4">
      <c r="A12403" s="60">
        <v>298714</v>
      </c>
      <c r="B12403" s="58">
        <v>44396.729560185187</v>
      </c>
    </row>
    <row r="12404" spans="1:2" x14ac:dyDescent="0.4">
      <c r="A12404" s="60">
        <v>298729</v>
      </c>
      <c r="B12404" s="58">
        <v>44310.454479166663</v>
      </c>
    </row>
    <row r="12405" spans="1:2" x14ac:dyDescent="0.4">
      <c r="A12405" s="60">
        <v>298740</v>
      </c>
      <c r="B12405" s="58">
        <v>44317.727129629631</v>
      </c>
    </row>
    <row r="12406" spans="1:2" x14ac:dyDescent="0.4">
      <c r="A12406" s="60">
        <v>298767</v>
      </c>
      <c r="B12406" s="58">
        <v>44402.837164351855</v>
      </c>
    </row>
    <row r="12407" spans="1:2" x14ac:dyDescent="0.4">
      <c r="A12407" s="60">
        <v>298809</v>
      </c>
      <c r="B12407" s="58">
        <v>44300.777696759258</v>
      </c>
    </row>
    <row r="12408" spans="1:2" x14ac:dyDescent="0.4">
      <c r="A12408" s="60">
        <v>298849</v>
      </c>
      <c r="B12408" s="58">
        <v>44346.617002314815</v>
      </c>
    </row>
    <row r="12409" spans="1:2" x14ac:dyDescent="0.4">
      <c r="A12409" s="60">
        <v>298852</v>
      </c>
      <c r="B12409" s="58">
        <v>44360.857939814814</v>
      </c>
    </row>
    <row r="12410" spans="1:2" x14ac:dyDescent="0.4">
      <c r="A12410" s="60">
        <v>298869</v>
      </c>
      <c r="B12410" s="58">
        <v>44308.292002314818</v>
      </c>
    </row>
    <row r="12411" spans="1:2" x14ac:dyDescent="0.4">
      <c r="A12411" s="60">
        <v>298936</v>
      </c>
      <c r="B12411" s="58">
        <v>44331.57203703704</v>
      </c>
    </row>
    <row r="12412" spans="1:2" x14ac:dyDescent="0.4">
      <c r="A12412" s="60">
        <v>298963</v>
      </c>
      <c r="B12412" s="58">
        <v>44342.651076388887</v>
      </c>
    </row>
    <row r="12413" spans="1:2" x14ac:dyDescent="0.4">
      <c r="A12413" s="60">
        <v>298984</v>
      </c>
      <c r="B12413" s="58">
        <v>44374.976319444446</v>
      </c>
    </row>
    <row r="12414" spans="1:2" x14ac:dyDescent="0.4">
      <c r="A12414" s="60">
        <v>299004</v>
      </c>
      <c r="B12414" s="58">
        <v>44314.60050925926</v>
      </c>
    </row>
    <row r="12415" spans="1:2" x14ac:dyDescent="0.4">
      <c r="A12415" s="60">
        <v>299005</v>
      </c>
      <c r="B12415" s="58">
        <v>44399.935995370368</v>
      </c>
    </row>
    <row r="12416" spans="1:2" x14ac:dyDescent="0.4">
      <c r="A12416" s="60">
        <v>299010</v>
      </c>
      <c r="B12416" s="58">
        <v>44337.558032407411</v>
      </c>
    </row>
    <row r="12417" spans="1:2" x14ac:dyDescent="0.4">
      <c r="A12417" s="60">
        <v>299045</v>
      </c>
      <c r="B12417" s="58">
        <v>44304.610856481479</v>
      </c>
    </row>
    <row r="12418" spans="1:2" x14ac:dyDescent="0.4">
      <c r="A12418" s="60">
        <v>299080</v>
      </c>
      <c r="B12418" s="58">
        <v>44322.90148148148</v>
      </c>
    </row>
    <row r="12419" spans="1:2" x14ac:dyDescent="0.4">
      <c r="A12419" s="60">
        <v>299085</v>
      </c>
      <c r="B12419" s="58">
        <v>44309.869525462964</v>
      </c>
    </row>
    <row r="12420" spans="1:2" x14ac:dyDescent="0.4">
      <c r="A12420" s="60">
        <v>299102</v>
      </c>
      <c r="B12420" s="58">
        <v>44311.697291666664</v>
      </c>
    </row>
    <row r="12421" spans="1:2" x14ac:dyDescent="0.4">
      <c r="A12421" s="60">
        <v>299116</v>
      </c>
      <c r="B12421" s="58">
        <v>44307.58189814815</v>
      </c>
    </row>
    <row r="12422" spans="1:2" x14ac:dyDescent="0.4">
      <c r="A12422" s="60">
        <v>299122</v>
      </c>
      <c r="B12422" s="58">
        <v>44343.60738425926</v>
      </c>
    </row>
    <row r="12423" spans="1:2" x14ac:dyDescent="0.4">
      <c r="A12423" s="60">
        <v>299147</v>
      </c>
      <c r="B12423" s="58">
        <v>44369.762326388889</v>
      </c>
    </row>
    <row r="12424" spans="1:2" x14ac:dyDescent="0.4">
      <c r="A12424" s="60">
        <v>299204</v>
      </c>
      <c r="B12424" s="58">
        <v>44372.789027777777</v>
      </c>
    </row>
    <row r="12425" spans="1:2" x14ac:dyDescent="0.4">
      <c r="A12425" s="60">
        <v>299262</v>
      </c>
      <c r="B12425" s="58">
        <v>44300.796712962961</v>
      </c>
    </row>
    <row r="12426" spans="1:2" x14ac:dyDescent="0.4">
      <c r="A12426" s="60">
        <v>299268</v>
      </c>
      <c r="B12426" s="58">
        <v>44303.424328703702</v>
      </c>
    </row>
    <row r="12427" spans="1:2" x14ac:dyDescent="0.4">
      <c r="A12427" s="60">
        <v>299279</v>
      </c>
      <c r="B12427" s="58">
        <v>44373.855590277781</v>
      </c>
    </row>
    <row r="12428" spans="1:2" x14ac:dyDescent="0.4">
      <c r="A12428" s="60">
        <v>299324</v>
      </c>
      <c r="B12428" s="58">
        <v>44372.692337962966</v>
      </c>
    </row>
    <row r="12429" spans="1:2" x14ac:dyDescent="0.4">
      <c r="A12429" s="60">
        <v>299344</v>
      </c>
      <c r="B12429" s="58">
        <v>44322.609814814816</v>
      </c>
    </row>
    <row r="12430" spans="1:2" x14ac:dyDescent="0.4">
      <c r="A12430" s="60">
        <v>299441</v>
      </c>
      <c r="B12430" s="58">
        <v>44309.795497685183</v>
      </c>
    </row>
    <row r="12431" spans="1:2" x14ac:dyDescent="0.4">
      <c r="A12431" s="60">
        <v>299451</v>
      </c>
      <c r="B12431" s="58">
        <v>44350.847280092596</v>
      </c>
    </row>
    <row r="12432" spans="1:2" x14ac:dyDescent="0.4">
      <c r="A12432" s="60">
        <v>299460</v>
      </c>
      <c r="B12432" s="58">
        <v>44346.089583333334</v>
      </c>
    </row>
    <row r="12433" spans="1:2" x14ac:dyDescent="0.4">
      <c r="A12433" s="60">
        <v>299476</v>
      </c>
      <c r="B12433" s="58">
        <v>44347.76798611111</v>
      </c>
    </row>
    <row r="12434" spans="1:2" x14ac:dyDescent="0.4">
      <c r="A12434" s="60">
        <v>299486</v>
      </c>
      <c r="B12434" s="58">
        <v>44386.668333333335</v>
      </c>
    </row>
    <row r="12435" spans="1:2" x14ac:dyDescent="0.4">
      <c r="A12435" s="60">
        <v>299564</v>
      </c>
      <c r="B12435" s="58">
        <v>44344.750590277778</v>
      </c>
    </row>
    <row r="12436" spans="1:2" x14ac:dyDescent="0.4">
      <c r="A12436" s="60">
        <v>299635</v>
      </c>
      <c r="B12436" s="58">
        <v>44379.734814814816</v>
      </c>
    </row>
    <row r="12437" spans="1:2" x14ac:dyDescent="0.4">
      <c r="A12437" s="60">
        <v>299642</v>
      </c>
      <c r="B12437" s="58">
        <v>44340.608194444445</v>
      </c>
    </row>
    <row r="12438" spans="1:2" x14ac:dyDescent="0.4">
      <c r="A12438" s="60">
        <v>299673</v>
      </c>
      <c r="B12438" s="58">
        <v>44323.822604166664</v>
      </c>
    </row>
    <row r="12439" spans="1:2" x14ac:dyDescent="0.4">
      <c r="A12439" s="60">
        <v>299695</v>
      </c>
      <c r="B12439" s="58">
        <v>44313.886516203704</v>
      </c>
    </row>
    <row r="12440" spans="1:2" x14ac:dyDescent="0.4">
      <c r="A12440" s="60">
        <v>299865</v>
      </c>
      <c r="B12440" s="58">
        <v>44342.045902777776</v>
      </c>
    </row>
    <row r="12441" spans="1:2" x14ac:dyDescent="0.4">
      <c r="A12441" s="60">
        <v>299891</v>
      </c>
      <c r="B12441" s="58">
        <v>44291.255335648151</v>
      </c>
    </row>
    <row r="12442" spans="1:2" x14ac:dyDescent="0.4">
      <c r="A12442" s="60">
        <v>299892</v>
      </c>
      <c r="B12442" s="58">
        <v>44309.84039351852</v>
      </c>
    </row>
    <row r="12443" spans="1:2" x14ac:dyDescent="0.4">
      <c r="A12443" s="60">
        <v>299910</v>
      </c>
      <c r="B12443" s="58">
        <v>44406.989270833335</v>
      </c>
    </row>
    <row r="12444" spans="1:2" x14ac:dyDescent="0.4">
      <c r="A12444" s="60">
        <v>299932</v>
      </c>
      <c r="B12444" s="58">
        <v>44397.740879629629</v>
      </c>
    </row>
    <row r="12445" spans="1:2" x14ac:dyDescent="0.4">
      <c r="A12445" s="60">
        <v>299936</v>
      </c>
      <c r="B12445" s="58">
        <v>44392.966608796298</v>
      </c>
    </row>
    <row r="12446" spans="1:2" x14ac:dyDescent="0.4">
      <c r="A12446" s="60">
        <v>299952</v>
      </c>
      <c r="B12446" s="58">
        <v>44304.811678240738</v>
      </c>
    </row>
    <row r="12447" spans="1:2" x14ac:dyDescent="0.4">
      <c r="A12447" s="60">
        <v>299953</v>
      </c>
      <c r="B12447" s="58">
        <v>44341.797523148147</v>
      </c>
    </row>
    <row r="12448" spans="1:2" x14ac:dyDescent="0.4">
      <c r="A12448" s="60">
        <v>299986</v>
      </c>
      <c r="B12448" s="58">
        <v>44375.808032407411</v>
      </c>
    </row>
    <row r="12449" spans="1:2" x14ac:dyDescent="0.4">
      <c r="A12449" s="60">
        <v>299993</v>
      </c>
      <c r="B12449" s="58">
        <v>44310.543877314813</v>
      </c>
    </row>
    <row r="12450" spans="1:2" x14ac:dyDescent="0.4">
      <c r="A12450" s="60">
        <v>300035</v>
      </c>
      <c r="B12450" s="58">
        <v>44319.627615740741</v>
      </c>
    </row>
    <row r="12451" spans="1:2" x14ac:dyDescent="0.4">
      <c r="A12451" s="60">
        <v>300039</v>
      </c>
      <c r="B12451" s="58">
        <v>44311.646226851852</v>
      </c>
    </row>
    <row r="12452" spans="1:2" x14ac:dyDescent="0.4">
      <c r="A12452" s="60">
        <v>300042</v>
      </c>
      <c r="B12452" s="58">
        <v>44385.65148148148</v>
      </c>
    </row>
    <row r="12453" spans="1:2" x14ac:dyDescent="0.4">
      <c r="A12453" s="60">
        <v>300066</v>
      </c>
      <c r="B12453" s="58">
        <v>44288.868310185186</v>
      </c>
    </row>
    <row r="12454" spans="1:2" x14ac:dyDescent="0.4">
      <c r="A12454" s="60">
        <v>300067</v>
      </c>
      <c r="B12454" s="58">
        <v>44310.727939814817</v>
      </c>
    </row>
    <row r="12455" spans="1:2" x14ac:dyDescent="0.4">
      <c r="A12455" s="60">
        <v>300137</v>
      </c>
      <c r="B12455" s="58">
        <v>44326.695335648146</v>
      </c>
    </row>
    <row r="12456" spans="1:2" x14ac:dyDescent="0.4">
      <c r="A12456" s="60">
        <v>300163</v>
      </c>
      <c r="B12456" s="58">
        <v>44343.854155092595</v>
      </c>
    </row>
    <row r="12457" spans="1:2" x14ac:dyDescent="0.4">
      <c r="A12457" s="60">
        <v>300170</v>
      </c>
      <c r="B12457" s="58">
        <v>44377.453668981485</v>
      </c>
    </row>
    <row r="12458" spans="1:2" x14ac:dyDescent="0.4">
      <c r="A12458" s="60">
        <v>300192</v>
      </c>
      <c r="B12458" s="58">
        <v>44414.895821759259</v>
      </c>
    </row>
    <row r="12459" spans="1:2" x14ac:dyDescent="0.4">
      <c r="A12459" s="60">
        <v>300302</v>
      </c>
      <c r="B12459" s="58">
        <v>44408.639351851853</v>
      </c>
    </row>
    <row r="12460" spans="1:2" x14ac:dyDescent="0.4">
      <c r="A12460" s="60">
        <v>300307</v>
      </c>
      <c r="B12460" s="58">
        <v>44345.799490740741</v>
      </c>
    </row>
    <row r="12461" spans="1:2" x14ac:dyDescent="0.4">
      <c r="A12461" s="60">
        <v>300354</v>
      </c>
      <c r="B12461" s="58">
        <v>44313.777291666665</v>
      </c>
    </row>
    <row r="12462" spans="1:2" x14ac:dyDescent="0.4">
      <c r="A12462" s="60">
        <v>300407</v>
      </c>
      <c r="B12462" s="58">
        <v>44400.066932870373</v>
      </c>
    </row>
    <row r="12463" spans="1:2" x14ac:dyDescent="0.4">
      <c r="A12463" s="60">
        <v>300469</v>
      </c>
      <c r="B12463" s="58">
        <v>44385.373969907407</v>
      </c>
    </row>
    <row r="12464" spans="1:2" x14ac:dyDescent="0.4">
      <c r="A12464" s="60">
        <v>300499</v>
      </c>
      <c r="B12464" s="58">
        <v>44302.871145833335</v>
      </c>
    </row>
    <row r="12465" spans="1:2" x14ac:dyDescent="0.4">
      <c r="A12465" s="60">
        <v>300505</v>
      </c>
      <c r="B12465" s="58">
        <v>44320.845659722225</v>
      </c>
    </row>
    <row r="12466" spans="1:2" x14ac:dyDescent="0.4">
      <c r="A12466" s="60">
        <v>300545</v>
      </c>
      <c r="B12466" s="58">
        <v>44307.611030092594</v>
      </c>
    </row>
    <row r="12467" spans="1:2" x14ac:dyDescent="0.4">
      <c r="A12467" s="60">
        <v>300556</v>
      </c>
      <c r="B12467" s="58">
        <v>44396.909166666665</v>
      </c>
    </row>
    <row r="12468" spans="1:2" x14ac:dyDescent="0.4">
      <c r="A12468" s="60">
        <v>300602</v>
      </c>
      <c r="B12468" s="58">
        <v>44331.599293981482</v>
      </c>
    </row>
    <row r="12469" spans="1:2" x14ac:dyDescent="0.4">
      <c r="A12469" s="60">
        <v>300610</v>
      </c>
      <c r="B12469" s="58">
        <v>44299.789826388886</v>
      </c>
    </row>
    <row r="12470" spans="1:2" x14ac:dyDescent="0.4">
      <c r="A12470" s="60">
        <v>300633</v>
      </c>
      <c r="B12470" s="58">
        <v>44300.509085648147</v>
      </c>
    </row>
    <row r="12471" spans="1:2" x14ac:dyDescent="0.4">
      <c r="A12471" s="60">
        <v>300651</v>
      </c>
      <c r="B12471" s="58">
        <v>44400.244328703702</v>
      </c>
    </row>
    <row r="12472" spans="1:2" x14ac:dyDescent="0.4">
      <c r="A12472" s="60">
        <v>300663</v>
      </c>
      <c r="B12472" s="58">
        <v>44301.687488425923</v>
      </c>
    </row>
    <row r="12473" spans="1:2" x14ac:dyDescent="0.4">
      <c r="A12473" s="60">
        <v>300671</v>
      </c>
      <c r="B12473" s="58">
        <v>44343.908356481479</v>
      </c>
    </row>
    <row r="12474" spans="1:2" x14ac:dyDescent="0.4">
      <c r="A12474" s="60">
        <v>300682</v>
      </c>
      <c r="B12474" s="58">
        <v>44340.505046296297</v>
      </c>
    </row>
    <row r="12475" spans="1:2" x14ac:dyDescent="0.4">
      <c r="A12475" s="60">
        <v>300688</v>
      </c>
      <c r="B12475" s="58">
        <v>44351.702048611114</v>
      </c>
    </row>
    <row r="12476" spans="1:2" x14ac:dyDescent="0.4">
      <c r="A12476" s="60">
        <v>300701</v>
      </c>
      <c r="B12476" s="58">
        <v>44308.487650462965</v>
      </c>
    </row>
    <row r="12477" spans="1:2" x14ac:dyDescent="0.4">
      <c r="A12477" s="60">
        <v>300717</v>
      </c>
      <c r="B12477" s="58">
        <v>44308.618715277778</v>
      </c>
    </row>
    <row r="12478" spans="1:2" x14ac:dyDescent="0.4">
      <c r="A12478" s="60">
        <v>300729</v>
      </c>
      <c r="B12478" s="58">
        <v>44397.837164351855</v>
      </c>
    </row>
    <row r="12479" spans="1:2" x14ac:dyDescent="0.4">
      <c r="A12479" s="60">
        <v>300747</v>
      </c>
      <c r="B12479" s="58">
        <v>44380.09888888889</v>
      </c>
    </row>
    <row r="12480" spans="1:2" x14ac:dyDescent="0.4">
      <c r="A12480" s="60">
        <v>300762</v>
      </c>
      <c r="B12480" s="58">
        <v>44344.548321759263</v>
      </c>
    </row>
    <row r="12481" spans="1:2" x14ac:dyDescent="0.4">
      <c r="A12481" s="60">
        <v>300764</v>
      </c>
      <c r="B12481" s="58">
        <v>44308.740474537037</v>
      </c>
    </row>
    <row r="12482" spans="1:2" x14ac:dyDescent="0.4">
      <c r="A12482" s="60">
        <v>300770</v>
      </c>
      <c r="B12482" s="58">
        <v>44367.625590277778</v>
      </c>
    </row>
    <row r="12483" spans="1:2" x14ac:dyDescent="0.4">
      <c r="A12483" s="60">
        <v>300845</v>
      </c>
      <c r="B12483" s="58">
        <v>44339.682222222225</v>
      </c>
    </row>
    <row r="12484" spans="1:2" x14ac:dyDescent="0.4">
      <c r="A12484" s="60">
        <v>300854</v>
      </c>
      <c r="B12484" s="58">
        <v>44373.822569444441</v>
      </c>
    </row>
    <row r="12485" spans="1:2" x14ac:dyDescent="0.4">
      <c r="A12485" s="60">
        <v>300871</v>
      </c>
      <c r="B12485" s="58">
        <v>44344.696793981479</v>
      </c>
    </row>
    <row r="12486" spans="1:2" x14ac:dyDescent="0.4">
      <c r="A12486" s="60">
        <v>300876</v>
      </c>
      <c r="B12486" s="58">
        <v>44296.608599537038</v>
      </c>
    </row>
    <row r="12487" spans="1:2" x14ac:dyDescent="0.4">
      <c r="A12487" s="60">
        <v>300892</v>
      </c>
      <c r="B12487" s="58">
        <v>44316.713784722226</v>
      </c>
    </row>
    <row r="12488" spans="1:2" x14ac:dyDescent="0.4">
      <c r="A12488" s="60">
        <v>300906</v>
      </c>
      <c r="B12488" s="58">
        <v>44376.842013888891</v>
      </c>
    </row>
    <row r="12489" spans="1:2" x14ac:dyDescent="0.4">
      <c r="A12489" s="60">
        <v>300914</v>
      </c>
      <c r="B12489" s="58">
        <v>44373.893796296295</v>
      </c>
    </row>
    <row r="12490" spans="1:2" x14ac:dyDescent="0.4">
      <c r="A12490" s="60">
        <v>300916</v>
      </c>
      <c r="B12490" s="58">
        <v>44286.609814814816</v>
      </c>
    </row>
    <row r="12491" spans="1:2" x14ac:dyDescent="0.4">
      <c r="A12491" s="60">
        <v>300926</v>
      </c>
      <c r="B12491" s="58">
        <v>44320.736840277779</v>
      </c>
    </row>
    <row r="12492" spans="1:2" x14ac:dyDescent="0.4">
      <c r="A12492" s="60">
        <v>300932</v>
      </c>
      <c r="B12492" s="58">
        <v>44303.625</v>
      </c>
    </row>
    <row r="12493" spans="1:2" x14ac:dyDescent="0.4">
      <c r="A12493" s="60">
        <v>300954</v>
      </c>
      <c r="B12493" s="58">
        <v>44379.925752314812</v>
      </c>
    </row>
    <row r="12494" spans="1:2" x14ac:dyDescent="0.4">
      <c r="A12494" s="60">
        <v>300956</v>
      </c>
      <c r="B12494" s="58">
        <v>44298.140150462961</v>
      </c>
    </row>
    <row r="12495" spans="1:2" x14ac:dyDescent="0.4">
      <c r="A12495" s="60">
        <v>301006</v>
      </c>
      <c r="B12495" s="58">
        <v>44332.734814814816</v>
      </c>
    </row>
    <row r="12496" spans="1:2" x14ac:dyDescent="0.4">
      <c r="A12496" s="60">
        <v>301054</v>
      </c>
      <c r="B12496" s="58">
        <v>44325.038726851853</v>
      </c>
    </row>
    <row r="12497" spans="1:2" x14ac:dyDescent="0.4">
      <c r="A12497" s="60">
        <v>301056</v>
      </c>
      <c r="B12497" s="58">
        <v>44306.227939814817</v>
      </c>
    </row>
    <row r="12498" spans="1:2" x14ac:dyDescent="0.4">
      <c r="A12498" s="60">
        <v>301086</v>
      </c>
      <c r="B12498" s="58">
        <v>44305.515555555554</v>
      </c>
    </row>
    <row r="12499" spans="1:2" x14ac:dyDescent="0.4">
      <c r="A12499" s="60">
        <v>301130</v>
      </c>
      <c r="B12499" s="58">
        <v>44379.655995370369</v>
      </c>
    </row>
    <row r="12500" spans="1:2" x14ac:dyDescent="0.4">
      <c r="A12500" s="60">
        <v>301131</v>
      </c>
      <c r="B12500" s="58">
        <v>44313.754641203705</v>
      </c>
    </row>
    <row r="12501" spans="1:2" x14ac:dyDescent="0.4">
      <c r="A12501" s="60">
        <v>301148</v>
      </c>
      <c r="B12501" s="58">
        <v>44314.55196759259</v>
      </c>
    </row>
    <row r="12502" spans="1:2" x14ac:dyDescent="0.4">
      <c r="A12502" s="60">
        <v>301261</v>
      </c>
      <c r="B12502" s="58">
        <v>44295.934247685182</v>
      </c>
    </row>
    <row r="12503" spans="1:2" x14ac:dyDescent="0.4">
      <c r="A12503" s="60">
        <v>301269</v>
      </c>
      <c r="B12503" s="58">
        <v>44373.743310185186</v>
      </c>
    </row>
    <row r="12504" spans="1:2" x14ac:dyDescent="0.4">
      <c r="A12504" s="60">
        <v>301283</v>
      </c>
      <c r="B12504" s="58">
        <v>44407.743715277778</v>
      </c>
    </row>
    <row r="12505" spans="1:2" x14ac:dyDescent="0.4">
      <c r="A12505" s="60">
        <v>301311</v>
      </c>
      <c r="B12505" s="58">
        <v>44316.793877314813</v>
      </c>
    </row>
    <row r="12506" spans="1:2" x14ac:dyDescent="0.4">
      <c r="A12506" s="60">
        <v>301320</v>
      </c>
      <c r="B12506" s="58">
        <v>44303.630856481483</v>
      </c>
    </row>
    <row r="12507" spans="1:2" x14ac:dyDescent="0.4">
      <c r="A12507" s="60">
        <v>301326</v>
      </c>
      <c r="B12507" s="58">
        <v>44295.884085648147</v>
      </c>
    </row>
    <row r="12508" spans="1:2" x14ac:dyDescent="0.4">
      <c r="A12508" s="60">
        <v>301360</v>
      </c>
      <c r="B12508" s="58">
        <v>44317.617094907408</v>
      </c>
    </row>
    <row r="12509" spans="1:2" x14ac:dyDescent="0.4">
      <c r="A12509" s="60">
        <v>301401</v>
      </c>
      <c r="B12509" s="58">
        <v>44305.706493055557</v>
      </c>
    </row>
    <row r="12510" spans="1:2" x14ac:dyDescent="0.4">
      <c r="A12510" s="60">
        <v>301414</v>
      </c>
      <c r="B12510" s="58">
        <v>44314.914027777777</v>
      </c>
    </row>
    <row r="12511" spans="1:2" x14ac:dyDescent="0.4">
      <c r="A12511" s="60">
        <v>301416</v>
      </c>
      <c r="B12511" s="58">
        <v>44341.089189814818</v>
      </c>
    </row>
    <row r="12512" spans="1:2" x14ac:dyDescent="0.4">
      <c r="A12512" s="60">
        <v>301425</v>
      </c>
      <c r="B12512" s="58">
        <v>44365.64298611111</v>
      </c>
    </row>
    <row r="12513" spans="1:2" x14ac:dyDescent="0.4">
      <c r="A12513" s="60">
        <v>301441</v>
      </c>
      <c r="B12513" s="58">
        <v>44309.747766203705</v>
      </c>
    </row>
    <row r="12514" spans="1:2" x14ac:dyDescent="0.4">
      <c r="A12514" s="60">
        <v>301474</v>
      </c>
      <c r="B12514" s="58">
        <v>44345.657546296294</v>
      </c>
    </row>
    <row r="12515" spans="1:2" x14ac:dyDescent="0.4">
      <c r="A12515" s="60">
        <v>301493</v>
      </c>
      <c r="B12515" s="58">
        <v>44376.993310185186</v>
      </c>
    </row>
    <row r="12516" spans="1:2" x14ac:dyDescent="0.4">
      <c r="A12516" s="60">
        <v>301512</v>
      </c>
      <c r="B12516" s="58">
        <v>44340.597685185188</v>
      </c>
    </row>
    <row r="12517" spans="1:2" x14ac:dyDescent="0.4">
      <c r="A12517" s="60">
        <v>301560</v>
      </c>
      <c r="B12517" s="58">
        <v>44355.324328703704</v>
      </c>
    </row>
    <row r="12518" spans="1:2" x14ac:dyDescent="0.4">
      <c r="A12518" s="60">
        <v>301590</v>
      </c>
      <c r="B12518" s="58">
        <v>44345.087685185186</v>
      </c>
    </row>
    <row r="12519" spans="1:2" x14ac:dyDescent="0.4">
      <c r="A12519" s="60">
        <v>301595</v>
      </c>
      <c r="B12519" s="58">
        <v>44343.83</v>
      </c>
    </row>
    <row r="12520" spans="1:2" x14ac:dyDescent="0.4">
      <c r="A12520" s="60">
        <v>301601</v>
      </c>
      <c r="B12520" s="58">
        <v>44303.924131944441</v>
      </c>
    </row>
    <row r="12521" spans="1:2" x14ac:dyDescent="0.4">
      <c r="A12521" s="60">
        <v>301625</v>
      </c>
      <c r="B12521" s="58">
        <v>44343.62195601852</v>
      </c>
    </row>
    <row r="12522" spans="1:2" x14ac:dyDescent="0.4">
      <c r="A12522" s="60">
        <v>301657</v>
      </c>
      <c r="B12522" s="58">
        <v>44372.84039351852</v>
      </c>
    </row>
    <row r="12523" spans="1:2" x14ac:dyDescent="0.4">
      <c r="A12523" s="60">
        <v>301715</v>
      </c>
      <c r="B12523" s="58">
        <v>44317.891365740739</v>
      </c>
    </row>
    <row r="12524" spans="1:2" x14ac:dyDescent="0.4">
      <c r="A12524" s="60">
        <v>301759</v>
      </c>
      <c r="B12524" s="58">
        <v>44408.045925925922</v>
      </c>
    </row>
    <row r="12525" spans="1:2" x14ac:dyDescent="0.4">
      <c r="A12525" s="60">
        <v>301790</v>
      </c>
      <c r="B12525" s="58">
        <v>44344.954479166663</v>
      </c>
    </row>
    <row r="12526" spans="1:2" x14ac:dyDescent="0.4">
      <c r="A12526" s="60">
        <v>301806</v>
      </c>
      <c r="B12526" s="58">
        <v>44367.643796296295</v>
      </c>
    </row>
    <row r="12527" spans="1:2" x14ac:dyDescent="0.4">
      <c r="A12527" s="60">
        <v>301813</v>
      </c>
      <c r="B12527" s="58">
        <v>44324.909571759257</v>
      </c>
    </row>
    <row r="12528" spans="1:2" x14ac:dyDescent="0.4">
      <c r="A12528" s="60">
        <v>301832</v>
      </c>
      <c r="B12528" s="58">
        <v>44341.813703703701</v>
      </c>
    </row>
    <row r="12529" spans="1:2" x14ac:dyDescent="0.4">
      <c r="A12529" s="60">
        <v>301844</v>
      </c>
      <c r="B12529" s="58">
        <v>44346.707696759258</v>
      </c>
    </row>
    <row r="12530" spans="1:2" x14ac:dyDescent="0.4">
      <c r="A12530" s="60">
        <v>301851</v>
      </c>
      <c r="B12530" s="58">
        <v>44346.738055555557</v>
      </c>
    </row>
    <row r="12531" spans="1:2" x14ac:dyDescent="0.4">
      <c r="A12531" s="60">
        <v>301853</v>
      </c>
      <c r="B12531" s="58">
        <v>44310.835949074077</v>
      </c>
    </row>
    <row r="12532" spans="1:2" x14ac:dyDescent="0.4">
      <c r="A12532" s="60">
        <v>301860</v>
      </c>
      <c r="B12532" s="58">
        <v>44374.253020833334</v>
      </c>
    </row>
    <row r="12533" spans="1:2" x14ac:dyDescent="0.4">
      <c r="A12533" s="60">
        <v>301875</v>
      </c>
      <c r="B12533" s="58">
        <v>44357.119120370371</v>
      </c>
    </row>
    <row r="12534" spans="1:2" x14ac:dyDescent="0.4">
      <c r="A12534" s="60">
        <v>301898</v>
      </c>
      <c r="B12534" s="58">
        <v>44299.459328703706</v>
      </c>
    </row>
    <row r="12535" spans="1:2" x14ac:dyDescent="0.4">
      <c r="A12535" s="60">
        <v>301931</v>
      </c>
      <c r="B12535" s="58">
        <v>44372.644201388888</v>
      </c>
    </row>
    <row r="12536" spans="1:2" x14ac:dyDescent="0.4">
      <c r="A12536" s="60">
        <v>301936</v>
      </c>
      <c r="B12536" s="58">
        <v>44300.668877314813</v>
      </c>
    </row>
    <row r="12537" spans="1:2" x14ac:dyDescent="0.4">
      <c r="A12537" s="60">
        <v>301948</v>
      </c>
      <c r="B12537" s="58">
        <v>44375.50099537037</v>
      </c>
    </row>
    <row r="12538" spans="1:2" x14ac:dyDescent="0.4">
      <c r="A12538" s="60">
        <v>301966</v>
      </c>
      <c r="B12538" s="58">
        <v>44312.525671296295</v>
      </c>
    </row>
    <row r="12539" spans="1:2" x14ac:dyDescent="0.4">
      <c r="A12539" s="60">
        <v>301971</v>
      </c>
      <c r="B12539" s="58">
        <v>44371.955000000002</v>
      </c>
    </row>
    <row r="12540" spans="1:2" x14ac:dyDescent="0.4">
      <c r="A12540" s="60">
        <v>302012</v>
      </c>
      <c r="B12540" s="58">
        <v>44306.577002314814</v>
      </c>
    </row>
    <row r="12541" spans="1:2" x14ac:dyDescent="0.4">
      <c r="A12541" s="60">
        <v>302044</v>
      </c>
      <c r="B12541" s="58">
        <v>44373.873969907407</v>
      </c>
    </row>
    <row r="12542" spans="1:2" x14ac:dyDescent="0.4">
      <c r="A12542" s="60">
        <v>302072</v>
      </c>
      <c r="B12542" s="58">
        <v>44318.76798611111</v>
      </c>
    </row>
    <row r="12543" spans="1:2" x14ac:dyDescent="0.4">
      <c r="A12543" s="60">
        <v>302089</v>
      </c>
      <c r="B12543" s="58">
        <v>44314.761111111111</v>
      </c>
    </row>
    <row r="12544" spans="1:2" x14ac:dyDescent="0.4">
      <c r="A12544" s="60">
        <v>302101</v>
      </c>
      <c r="B12544" s="58">
        <v>44340.599699074075</v>
      </c>
    </row>
    <row r="12545" spans="1:2" x14ac:dyDescent="0.4">
      <c r="A12545" s="60">
        <v>302127</v>
      </c>
      <c r="B12545" s="58">
        <v>44400.446793981479</v>
      </c>
    </row>
    <row r="12546" spans="1:2" x14ac:dyDescent="0.4">
      <c r="A12546" s="60">
        <v>302131</v>
      </c>
      <c r="B12546" s="58">
        <v>44344.72996527778</v>
      </c>
    </row>
    <row r="12547" spans="1:2" x14ac:dyDescent="0.4">
      <c r="A12547" s="60">
        <v>302135</v>
      </c>
      <c r="B12547" s="58">
        <v>44325.514756944445</v>
      </c>
    </row>
    <row r="12548" spans="1:2" x14ac:dyDescent="0.4">
      <c r="A12548" s="60">
        <v>302149</v>
      </c>
      <c r="B12548" s="58">
        <v>44343.85496527778</v>
      </c>
    </row>
    <row r="12549" spans="1:2" x14ac:dyDescent="0.4">
      <c r="A12549" s="60">
        <v>302169</v>
      </c>
      <c r="B12549" s="58">
        <v>44342.545902777776</v>
      </c>
    </row>
    <row r="12550" spans="1:2" x14ac:dyDescent="0.4">
      <c r="A12550" s="60">
        <v>302181</v>
      </c>
      <c r="B12550" s="58">
        <v>44408.829074074078</v>
      </c>
    </row>
    <row r="12551" spans="1:2" x14ac:dyDescent="0.4">
      <c r="A12551" s="60">
        <v>302184</v>
      </c>
      <c r="B12551" s="58">
        <v>44302.891365740739</v>
      </c>
    </row>
    <row r="12552" spans="1:2" x14ac:dyDescent="0.4">
      <c r="A12552" s="60">
        <v>302205</v>
      </c>
      <c r="B12552" s="58">
        <v>44356.566932870373</v>
      </c>
    </row>
    <row r="12553" spans="1:2" x14ac:dyDescent="0.4">
      <c r="A12553" s="60">
        <v>302207</v>
      </c>
      <c r="B12553" s="58">
        <v>44315.825428240743</v>
      </c>
    </row>
    <row r="12554" spans="1:2" x14ac:dyDescent="0.4">
      <c r="A12554" s="60">
        <v>302232</v>
      </c>
      <c r="B12554" s="58">
        <v>44308.221331018518</v>
      </c>
    </row>
    <row r="12555" spans="1:2" x14ac:dyDescent="0.4">
      <c r="A12555" s="60">
        <v>302259</v>
      </c>
      <c r="B12555" s="58">
        <v>44291.878425925926</v>
      </c>
    </row>
    <row r="12556" spans="1:2" x14ac:dyDescent="0.4">
      <c r="A12556" s="60">
        <v>302268</v>
      </c>
      <c r="B12556" s="58">
        <v>44345.665636574071</v>
      </c>
    </row>
    <row r="12557" spans="1:2" x14ac:dyDescent="0.4">
      <c r="A12557" s="60">
        <v>302290</v>
      </c>
      <c r="B12557" s="58">
        <v>44347.687083333331</v>
      </c>
    </row>
    <row r="12558" spans="1:2" x14ac:dyDescent="0.4">
      <c r="A12558" s="60">
        <v>302313</v>
      </c>
      <c r="B12558" s="58">
        <v>44316.654722222222</v>
      </c>
    </row>
    <row r="12559" spans="1:2" x14ac:dyDescent="0.4">
      <c r="A12559" s="60">
        <v>302334</v>
      </c>
      <c r="B12559" s="58">
        <v>44316.576643518521</v>
      </c>
    </row>
    <row r="12560" spans="1:2" x14ac:dyDescent="0.4">
      <c r="A12560" s="60">
        <v>302353</v>
      </c>
      <c r="B12560" s="58">
        <v>44307.10050925926</v>
      </c>
    </row>
    <row r="12561" spans="1:2" x14ac:dyDescent="0.4">
      <c r="A12561" s="60">
        <v>302358</v>
      </c>
      <c r="B12561" s="58">
        <v>44345.60496527778</v>
      </c>
    </row>
    <row r="12562" spans="1:2" x14ac:dyDescent="0.4">
      <c r="A12562" s="60">
        <v>302362</v>
      </c>
      <c r="B12562" s="58">
        <v>44309.75099537037</v>
      </c>
    </row>
    <row r="12563" spans="1:2" x14ac:dyDescent="0.4">
      <c r="A12563" s="60">
        <v>302416</v>
      </c>
      <c r="B12563" s="58">
        <v>44309.635995370372</v>
      </c>
    </row>
    <row r="12564" spans="1:2" x14ac:dyDescent="0.4">
      <c r="A12564" s="60">
        <v>302421</v>
      </c>
      <c r="B12564" s="58">
        <v>44324.605185185188</v>
      </c>
    </row>
    <row r="12565" spans="1:2" x14ac:dyDescent="0.4">
      <c r="A12565" s="60">
        <v>302430</v>
      </c>
      <c r="B12565" s="58">
        <v>44355.753425925926</v>
      </c>
    </row>
    <row r="12566" spans="1:2" x14ac:dyDescent="0.4">
      <c r="A12566" s="60">
        <v>302452</v>
      </c>
      <c r="B12566" s="58">
        <v>44303.067870370367</v>
      </c>
    </row>
    <row r="12567" spans="1:2" x14ac:dyDescent="0.4">
      <c r="A12567" s="60">
        <v>302491</v>
      </c>
      <c r="B12567" s="58">
        <v>44346.037962962961</v>
      </c>
    </row>
    <row r="12568" spans="1:2" x14ac:dyDescent="0.4">
      <c r="A12568" s="60">
        <v>302505</v>
      </c>
      <c r="B12568" s="58">
        <v>44410.97996527778</v>
      </c>
    </row>
    <row r="12569" spans="1:2" x14ac:dyDescent="0.4">
      <c r="A12569" s="60">
        <v>302574</v>
      </c>
      <c r="B12569" s="58">
        <v>44301.554398148146</v>
      </c>
    </row>
    <row r="12570" spans="1:2" x14ac:dyDescent="0.4">
      <c r="A12570" s="60">
        <v>302616</v>
      </c>
      <c r="B12570" s="58">
        <v>44344.788217592592</v>
      </c>
    </row>
    <row r="12571" spans="1:2" x14ac:dyDescent="0.4">
      <c r="A12571" s="60">
        <v>302694</v>
      </c>
      <c r="B12571" s="58">
        <v>44375.810057870367</v>
      </c>
    </row>
    <row r="12572" spans="1:2" x14ac:dyDescent="0.4">
      <c r="A12572" s="60">
        <v>302713</v>
      </c>
      <c r="B12572" s="58">
        <v>44326.705995370372</v>
      </c>
    </row>
    <row r="12573" spans="1:2" x14ac:dyDescent="0.4">
      <c r="A12573" s="60">
        <v>302730</v>
      </c>
      <c r="B12573" s="58">
        <v>44327.877615740741</v>
      </c>
    </row>
    <row r="12574" spans="1:2" x14ac:dyDescent="0.4">
      <c r="A12574" s="60">
        <v>302756</v>
      </c>
      <c r="B12574" s="58">
        <v>44343.708923611113</v>
      </c>
    </row>
    <row r="12575" spans="1:2" x14ac:dyDescent="0.4">
      <c r="A12575" s="60">
        <v>302794</v>
      </c>
      <c r="B12575" s="58">
        <v>44337.693148148152</v>
      </c>
    </row>
    <row r="12576" spans="1:2" x14ac:dyDescent="0.4">
      <c r="A12576" s="60">
        <v>302847</v>
      </c>
      <c r="B12576" s="58">
        <v>44345.189675925925</v>
      </c>
    </row>
    <row r="12577" spans="1:2" x14ac:dyDescent="0.4">
      <c r="A12577" s="60">
        <v>302858</v>
      </c>
      <c r="B12577" s="58">
        <v>44342.528912037036</v>
      </c>
    </row>
    <row r="12578" spans="1:2" x14ac:dyDescent="0.4">
      <c r="A12578" s="60">
        <v>302885</v>
      </c>
      <c r="B12578" s="58">
        <v>44344.291851851849</v>
      </c>
    </row>
    <row r="12579" spans="1:2" x14ac:dyDescent="0.4">
      <c r="A12579" s="60">
        <v>302889</v>
      </c>
      <c r="B12579" s="58">
        <v>44318.770416666666</v>
      </c>
    </row>
    <row r="12580" spans="1:2" x14ac:dyDescent="0.4">
      <c r="A12580" s="60">
        <v>302891</v>
      </c>
      <c r="B12580" s="58">
        <v>44377.154999999999</v>
      </c>
    </row>
    <row r="12581" spans="1:2" x14ac:dyDescent="0.4">
      <c r="A12581" s="60">
        <v>302894</v>
      </c>
      <c r="B12581" s="58">
        <v>44333.956493055557</v>
      </c>
    </row>
    <row r="12582" spans="1:2" x14ac:dyDescent="0.4">
      <c r="A12582" s="60">
        <v>302918</v>
      </c>
      <c r="B12582" s="58">
        <v>44311.678587962961</v>
      </c>
    </row>
    <row r="12583" spans="1:2" x14ac:dyDescent="0.4">
      <c r="A12583" s="60">
        <v>302941</v>
      </c>
      <c r="B12583" s="58">
        <v>44304.69840277778</v>
      </c>
    </row>
    <row r="12584" spans="1:2" x14ac:dyDescent="0.4">
      <c r="A12584" s="60">
        <v>302962</v>
      </c>
      <c r="B12584" s="58">
        <v>44342.957303240742</v>
      </c>
    </row>
    <row r="12585" spans="1:2" x14ac:dyDescent="0.4">
      <c r="A12585" s="60">
        <v>302969</v>
      </c>
      <c r="B12585" s="58">
        <v>44332.693171296298</v>
      </c>
    </row>
    <row r="12586" spans="1:2" x14ac:dyDescent="0.4">
      <c r="A12586" s="60">
        <v>303007</v>
      </c>
      <c r="B12586" s="58">
        <v>44310.528912037036</v>
      </c>
    </row>
    <row r="12587" spans="1:2" x14ac:dyDescent="0.4">
      <c r="A12587" s="60">
        <v>303046</v>
      </c>
      <c r="B12587" s="58">
        <v>44319.615474537037</v>
      </c>
    </row>
    <row r="12588" spans="1:2" x14ac:dyDescent="0.4">
      <c r="A12588" s="60">
        <v>303198</v>
      </c>
      <c r="B12588" s="58">
        <v>44347.693148148152</v>
      </c>
    </row>
    <row r="12589" spans="1:2" x14ac:dyDescent="0.4">
      <c r="A12589" s="60">
        <v>303219</v>
      </c>
      <c r="B12589" s="58">
        <v>44314.774456018517</v>
      </c>
    </row>
    <row r="12590" spans="1:2" x14ac:dyDescent="0.4">
      <c r="A12590" s="60">
        <v>303244</v>
      </c>
      <c r="B12590" s="58">
        <v>44299.554803240739</v>
      </c>
    </row>
    <row r="12591" spans="1:2" x14ac:dyDescent="0.4">
      <c r="A12591" s="60">
        <v>303269</v>
      </c>
      <c r="B12591" s="58">
        <v>44344.738865740743</v>
      </c>
    </row>
    <row r="12592" spans="1:2" x14ac:dyDescent="0.4">
      <c r="A12592" s="60">
        <v>303287</v>
      </c>
      <c r="B12592" s="58">
        <v>44299.658761574072</v>
      </c>
    </row>
    <row r="12593" spans="1:2" x14ac:dyDescent="0.4">
      <c r="A12593" s="60">
        <v>303301</v>
      </c>
      <c r="B12593" s="58">
        <v>44365.539826388886</v>
      </c>
    </row>
    <row r="12594" spans="1:2" x14ac:dyDescent="0.4">
      <c r="A12594" s="60">
        <v>303312</v>
      </c>
      <c r="B12594" s="58">
        <v>44313.680208333331</v>
      </c>
    </row>
    <row r="12595" spans="1:2" x14ac:dyDescent="0.4">
      <c r="A12595" s="60">
        <v>303346</v>
      </c>
      <c r="B12595" s="58">
        <v>44344.848483796297</v>
      </c>
    </row>
    <row r="12596" spans="1:2" x14ac:dyDescent="0.4">
      <c r="A12596" s="60">
        <v>303376</v>
      </c>
      <c r="B12596" s="58">
        <v>44406.751805555556</v>
      </c>
    </row>
    <row r="12597" spans="1:2" x14ac:dyDescent="0.4">
      <c r="A12597" s="60">
        <v>303398</v>
      </c>
      <c r="B12597" s="58">
        <v>44371.868310185186</v>
      </c>
    </row>
    <row r="12598" spans="1:2" x14ac:dyDescent="0.4">
      <c r="A12598" s="60">
        <v>303440</v>
      </c>
      <c r="B12598" s="58">
        <v>44410.438298611109</v>
      </c>
    </row>
    <row r="12599" spans="1:2" x14ac:dyDescent="0.4">
      <c r="A12599" s="60">
        <v>303488</v>
      </c>
      <c r="B12599" s="58">
        <v>44305.745335648149</v>
      </c>
    </row>
    <row r="12600" spans="1:2" x14ac:dyDescent="0.4">
      <c r="A12600" s="60">
        <v>303510</v>
      </c>
      <c r="B12600" s="58">
        <v>44310.74962962963</v>
      </c>
    </row>
    <row r="12601" spans="1:2" x14ac:dyDescent="0.4">
      <c r="A12601" s="60">
        <v>303518</v>
      </c>
      <c r="B12601" s="58">
        <v>44352.056817129633</v>
      </c>
    </row>
    <row r="12602" spans="1:2" x14ac:dyDescent="0.4">
      <c r="A12602" s="60">
        <v>303560</v>
      </c>
      <c r="B12602" s="58">
        <v>44307.575428240743</v>
      </c>
    </row>
    <row r="12603" spans="1:2" x14ac:dyDescent="0.4">
      <c r="A12603" s="60">
        <v>303617</v>
      </c>
      <c r="B12603" s="58">
        <v>44309.761516203704</v>
      </c>
    </row>
    <row r="12604" spans="1:2" x14ac:dyDescent="0.4">
      <c r="A12604" s="60">
        <v>303643</v>
      </c>
      <c r="B12604" s="58">
        <v>44340.145011574074</v>
      </c>
    </row>
    <row r="12605" spans="1:2" x14ac:dyDescent="0.4">
      <c r="A12605" s="60">
        <v>303662</v>
      </c>
      <c r="B12605" s="58">
        <v>44346.014768518522</v>
      </c>
    </row>
    <row r="12606" spans="1:2" x14ac:dyDescent="0.4">
      <c r="A12606" s="60">
        <v>303673</v>
      </c>
      <c r="B12606" s="58">
        <v>44343.871550925927</v>
      </c>
    </row>
    <row r="12607" spans="1:2" x14ac:dyDescent="0.4">
      <c r="A12607" s="60">
        <v>303692</v>
      </c>
      <c r="B12607" s="58">
        <v>44297.585543981484</v>
      </c>
    </row>
    <row r="12608" spans="1:2" x14ac:dyDescent="0.4">
      <c r="A12608" s="60">
        <v>303711</v>
      </c>
      <c r="B12608" s="58">
        <v>44308.533761574072</v>
      </c>
    </row>
    <row r="12609" spans="1:2" x14ac:dyDescent="0.4">
      <c r="A12609" s="60">
        <v>303726</v>
      </c>
      <c r="B12609" s="58">
        <v>44340.612337962964</v>
      </c>
    </row>
    <row r="12610" spans="1:2" x14ac:dyDescent="0.4">
      <c r="A12610" s="60">
        <v>303727</v>
      </c>
      <c r="B12610" s="58">
        <v>44305.916446759256</v>
      </c>
    </row>
    <row r="12611" spans="1:2" x14ac:dyDescent="0.4">
      <c r="A12611" s="60">
        <v>303730</v>
      </c>
      <c r="B12611" s="58">
        <v>44377.871145833335</v>
      </c>
    </row>
    <row r="12612" spans="1:2" x14ac:dyDescent="0.4">
      <c r="A12612" s="60">
        <v>303740</v>
      </c>
      <c r="B12612" s="58">
        <v>44344.803182870368</v>
      </c>
    </row>
    <row r="12613" spans="1:2" x14ac:dyDescent="0.4">
      <c r="A12613" s="60">
        <v>303806</v>
      </c>
      <c r="B12613" s="58">
        <v>44310.889305555553</v>
      </c>
    </row>
    <row r="12614" spans="1:2" x14ac:dyDescent="0.4">
      <c r="A12614" s="60">
        <v>303890</v>
      </c>
      <c r="B12614" s="58">
        <v>44374.117615740739</v>
      </c>
    </row>
    <row r="12615" spans="1:2" x14ac:dyDescent="0.4">
      <c r="A12615" s="60">
        <v>303914</v>
      </c>
      <c r="B12615" s="58">
        <v>44339.314664351848</v>
      </c>
    </row>
    <row r="12616" spans="1:2" x14ac:dyDescent="0.4">
      <c r="A12616" s="60">
        <v>303927</v>
      </c>
      <c r="B12616" s="58">
        <v>44310.75854166667</v>
      </c>
    </row>
    <row r="12617" spans="1:2" x14ac:dyDescent="0.4">
      <c r="A12617" s="60">
        <v>303928</v>
      </c>
      <c r="B12617" s="58">
        <v>44327.715798611112</v>
      </c>
    </row>
    <row r="12618" spans="1:2" x14ac:dyDescent="0.4">
      <c r="A12618" s="60">
        <v>303947</v>
      </c>
      <c r="B12618" s="58">
        <v>44310.488240740742</v>
      </c>
    </row>
    <row r="12619" spans="1:2" x14ac:dyDescent="0.4">
      <c r="A12619" s="60">
        <v>303967</v>
      </c>
      <c r="B12619" s="58">
        <v>44309.790636574071</v>
      </c>
    </row>
    <row r="12620" spans="1:2" x14ac:dyDescent="0.4">
      <c r="A12620" s="60">
        <v>304014</v>
      </c>
      <c r="B12620" s="58">
        <v>44318.651782407411</v>
      </c>
    </row>
    <row r="12621" spans="1:2" x14ac:dyDescent="0.4">
      <c r="A12621" s="60">
        <v>304028</v>
      </c>
      <c r="B12621" s="58">
        <v>44315.644999999997</v>
      </c>
    </row>
    <row r="12622" spans="1:2" x14ac:dyDescent="0.4">
      <c r="A12622" s="60">
        <v>304076</v>
      </c>
      <c r="B12622" s="58">
        <v>44309.135706018518</v>
      </c>
    </row>
    <row r="12623" spans="1:2" x14ac:dyDescent="0.4">
      <c r="A12623" s="60">
        <v>304077</v>
      </c>
      <c r="B12623" s="58">
        <v>44417.784166666665</v>
      </c>
    </row>
    <row r="12624" spans="1:2" x14ac:dyDescent="0.4">
      <c r="A12624" s="60">
        <v>304087</v>
      </c>
      <c r="B12624" s="58">
        <v>44361.837164351855</v>
      </c>
    </row>
    <row r="12625" spans="1:2" x14ac:dyDescent="0.4">
      <c r="A12625" s="60">
        <v>304088</v>
      </c>
      <c r="B12625" s="58">
        <v>44316.075671296298</v>
      </c>
    </row>
    <row r="12626" spans="1:2" x14ac:dyDescent="0.4">
      <c r="A12626" s="60">
        <v>304095</v>
      </c>
      <c r="B12626" s="58">
        <v>44372.525266203702</v>
      </c>
    </row>
    <row r="12627" spans="1:2" x14ac:dyDescent="0.4">
      <c r="A12627" s="60">
        <v>304108</v>
      </c>
      <c r="B12627" s="58">
        <v>44410.72146990741</v>
      </c>
    </row>
    <row r="12628" spans="1:2" x14ac:dyDescent="0.4">
      <c r="A12628" s="60">
        <v>304141</v>
      </c>
      <c r="B12628" s="58">
        <v>44289.533703703702</v>
      </c>
    </row>
    <row r="12629" spans="1:2" x14ac:dyDescent="0.4">
      <c r="A12629" s="60">
        <v>304162</v>
      </c>
      <c r="B12629" s="58">
        <v>44335.056666666664</v>
      </c>
    </row>
    <row r="12630" spans="1:2" x14ac:dyDescent="0.4">
      <c r="A12630" s="60">
        <v>304181</v>
      </c>
      <c r="B12630" s="58">
        <v>44377.948807870373</v>
      </c>
    </row>
    <row r="12631" spans="1:2" x14ac:dyDescent="0.4">
      <c r="A12631" s="60">
        <v>304186</v>
      </c>
      <c r="B12631" s="58">
        <v>44376.544664351852</v>
      </c>
    </row>
    <row r="12632" spans="1:2" x14ac:dyDescent="0.4">
      <c r="A12632" s="60">
        <v>304216</v>
      </c>
      <c r="B12632" s="58">
        <v>44310.255624999998</v>
      </c>
    </row>
    <row r="12633" spans="1:2" x14ac:dyDescent="0.4">
      <c r="A12633" s="60">
        <v>304220</v>
      </c>
      <c r="B12633" s="58">
        <v>44315.858599537038</v>
      </c>
    </row>
    <row r="12634" spans="1:2" x14ac:dyDescent="0.4">
      <c r="A12634" s="60">
        <v>304270</v>
      </c>
      <c r="B12634" s="58">
        <v>44374.481736111113</v>
      </c>
    </row>
    <row r="12635" spans="1:2" x14ac:dyDescent="0.4">
      <c r="A12635" s="60">
        <v>304276</v>
      </c>
      <c r="B12635" s="58">
        <v>44392.791446759256</v>
      </c>
    </row>
    <row r="12636" spans="1:2" x14ac:dyDescent="0.4">
      <c r="A12636" s="60">
        <v>304333</v>
      </c>
      <c r="B12636" s="58">
        <v>44330.924537037034</v>
      </c>
    </row>
    <row r="12637" spans="1:2" x14ac:dyDescent="0.4">
      <c r="A12637" s="60">
        <v>304346</v>
      </c>
      <c r="B12637" s="58">
        <v>44373.665995370371</v>
      </c>
    </row>
    <row r="12638" spans="1:2" x14ac:dyDescent="0.4">
      <c r="A12638" s="60">
        <v>304347</v>
      </c>
      <c r="B12638" s="58">
        <v>44310.731979166667</v>
      </c>
    </row>
    <row r="12639" spans="1:2" x14ac:dyDescent="0.4">
      <c r="A12639" s="60">
        <v>304365</v>
      </c>
      <c r="B12639" s="58">
        <v>44394.219768518517</v>
      </c>
    </row>
    <row r="12640" spans="1:2" x14ac:dyDescent="0.4">
      <c r="A12640" s="60">
        <v>304392</v>
      </c>
      <c r="B12640" s="58">
        <v>44290.938113425924</v>
      </c>
    </row>
    <row r="12641" spans="1:2" x14ac:dyDescent="0.4">
      <c r="A12641" s="60">
        <v>304420</v>
      </c>
      <c r="B12641" s="58">
        <v>44315.83189814815</v>
      </c>
    </row>
    <row r="12642" spans="1:2" x14ac:dyDescent="0.4">
      <c r="A12642" s="60">
        <v>304445</v>
      </c>
      <c r="B12642" s="58">
        <v>44309.152337962965</v>
      </c>
    </row>
    <row r="12643" spans="1:2" x14ac:dyDescent="0.4">
      <c r="A12643" s="60">
        <v>304452</v>
      </c>
      <c r="B12643" s="58">
        <v>44303.852129629631</v>
      </c>
    </row>
    <row r="12644" spans="1:2" x14ac:dyDescent="0.4">
      <c r="A12644" s="60">
        <v>304498</v>
      </c>
      <c r="B12644" s="58">
        <v>44309.819363425922</v>
      </c>
    </row>
    <row r="12645" spans="1:2" x14ac:dyDescent="0.4">
      <c r="A12645" s="60">
        <v>304529</v>
      </c>
      <c r="B12645" s="58">
        <v>44327.62195601852</v>
      </c>
    </row>
    <row r="12646" spans="1:2" x14ac:dyDescent="0.4">
      <c r="A12646" s="60">
        <v>304545</v>
      </c>
      <c r="B12646" s="58">
        <v>44377.770821759259</v>
      </c>
    </row>
    <row r="12647" spans="1:2" x14ac:dyDescent="0.4">
      <c r="A12647" s="60">
        <v>304569</v>
      </c>
      <c r="B12647" s="58">
        <v>44308.601319444446</v>
      </c>
    </row>
    <row r="12648" spans="1:2" x14ac:dyDescent="0.4">
      <c r="A12648" s="60">
        <v>304581</v>
      </c>
      <c r="B12648" s="58">
        <v>44400.872766203705</v>
      </c>
    </row>
    <row r="12649" spans="1:2" x14ac:dyDescent="0.4">
      <c r="A12649" s="60">
        <v>304584</v>
      </c>
      <c r="B12649" s="58">
        <v>44296.050752314812</v>
      </c>
    </row>
    <row r="12650" spans="1:2" x14ac:dyDescent="0.4">
      <c r="A12650" s="60">
        <v>304585</v>
      </c>
      <c r="B12650" s="58">
        <v>44350.210335648146</v>
      </c>
    </row>
    <row r="12651" spans="1:2" x14ac:dyDescent="0.4">
      <c r="A12651" s="60">
        <v>304587</v>
      </c>
      <c r="B12651" s="58">
        <v>44430.052581018521</v>
      </c>
    </row>
    <row r="12652" spans="1:2" x14ac:dyDescent="0.4">
      <c r="A12652" s="60">
        <v>304613</v>
      </c>
      <c r="B12652" s="58">
        <v>44308.437083333331</v>
      </c>
    </row>
    <row r="12653" spans="1:2" x14ac:dyDescent="0.4">
      <c r="A12653" s="60">
        <v>304614</v>
      </c>
      <c r="B12653" s="58">
        <v>44389.834328703706</v>
      </c>
    </row>
    <row r="12654" spans="1:2" x14ac:dyDescent="0.4">
      <c r="A12654" s="60">
        <v>304636</v>
      </c>
      <c r="B12654" s="58">
        <v>44310.909166666665</v>
      </c>
    </row>
    <row r="12655" spans="1:2" x14ac:dyDescent="0.4">
      <c r="A12655" s="60">
        <v>304665</v>
      </c>
      <c r="B12655" s="58">
        <v>44383.35833333333</v>
      </c>
    </row>
    <row r="12656" spans="1:2" x14ac:dyDescent="0.4">
      <c r="A12656" s="60">
        <v>304670</v>
      </c>
      <c r="B12656" s="58">
        <v>44286.302002314813</v>
      </c>
    </row>
    <row r="12657" spans="1:2" x14ac:dyDescent="0.4">
      <c r="A12657" s="60">
        <v>304694</v>
      </c>
      <c r="B12657" s="58">
        <v>44317.091203703705</v>
      </c>
    </row>
    <row r="12658" spans="1:2" x14ac:dyDescent="0.4">
      <c r="A12658" s="60">
        <v>304823</v>
      </c>
      <c r="B12658" s="58">
        <v>44361.006655092591</v>
      </c>
    </row>
    <row r="12659" spans="1:2" x14ac:dyDescent="0.4">
      <c r="A12659" s="60">
        <v>304829</v>
      </c>
      <c r="B12659" s="58">
        <v>44300.486435185187</v>
      </c>
    </row>
    <row r="12660" spans="1:2" x14ac:dyDescent="0.4">
      <c r="A12660" s="60">
        <v>304855</v>
      </c>
      <c r="B12660" s="58">
        <v>44311.545092592591</v>
      </c>
    </row>
    <row r="12661" spans="1:2" x14ac:dyDescent="0.4">
      <c r="A12661" s="60">
        <v>304885</v>
      </c>
      <c r="B12661" s="58">
        <v>44375.216608796298</v>
      </c>
    </row>
    <row r="12662" spans="1:2" x14ac:dyDescent="0.4">
      <c r="A12662" s="60">
        <v>304889</v>
      </c>
      <c r="B12662" s="58">
        <v>44304.677777777775</v>
      </c>
    </row>
    <row r="12663" spans="1:2" x14ac:dyDescent="0.4">
      <c r="A12663" s="60">
        <v>304990</v>
      </c>
      <c r="B12663" s="58">
        <v>44311.766365740739</v>
      </c>
    </row>
    <row r="12664" spans="1:2" x14ac:dyDescent="0.4">
      <c r="A12664" s="60">
        <v>304996</v>
      </c>
      <c r="B12664" s="58">
        <v>44408.377210648148</v>
      </c>
    </row>
    <row r="12665" spans="1:2" x14ac:dyDescent="0.4">
      <c r="A12665" s="60">
        <v>305056</v>
      </c>
      <c r="B12665" s="58">
        <v>44292.000185185185</v>
      </c>
    </row>
    <row r="12666" spans="1:2" x14ac:dyDescent="0.4">
      <c r="A12666" s="60">
        <v>305057</v>
      </c>
      <c r="B12666" s="58">
        <v>44369.892175925925</v>
      </c>
    </row>
    <row r="12667" spans="1:2" x14ac:dyDescent="0.4">
      <c r="A12667" s="60">
        <v>305080</v>
      </c>
      <c r="B12667" s="58">
        <v>44399.917662037034</v>
      </c>
    </row>
    <row r="12668" spans="1:2" x14ac:dyDescent="0.4">
      <c r="A12668" s="60">
        <v>305082</v>
      </c>
      <c r="B12668" s="58">
        <v>44380.819768518515</v>
      </c>
    </row>
    <row r="12669" spans="1:2" x14ac:dyDescent="0.4">
      <c r="A12669" s="60">
        <v>305105</v>
      </c>
      <c r="B12669" s="58">
        <v>44311.028784722221</v>
      </c>
    </row>
    <row r="12670" spans="1:2" x14ac:dyDescent="0.4">
      <c r="A12670" s="60">
        <v>305111</v>
      </c>
      <c r="B12670" s="58">
        <v>44376.875671296293</v>
      </c>
    </row>
    <row r="12671" spans="1:2" x14ac:dyDescent="0.4">
      <c r="A12671" s="60">
        <v>305112</v>
      </c>
      <c r="B12671" s="58">
        <v>44331.070127314815</v>
      </c>
    </row>
    <row r="12672" spans="1:2" x14ac:dyDescent="0.4">
      <c r="A12672" s="60">
        <v>305114</v>
      </c>
      <c r="B12672" s="58">
        <v>44311.483194444445</v>
      </c>
    </row>
    <row r="12673" spans="1:2" x14ac:dyDescent="0.4">
      <c r="A12673" s="60">
        <v>305135</v>
      </c>
      <c r="B12673" s="58">
        <v>44306.564502314817</v>
      </c>
    </row>
    <row r="12674" spans="1:2" x14ac:dyDescent="0.4">
      <c r="A12674" s="60">
        <v>305150</v>
      </c>
      <c r="B12674" s="58">
        <v>44396.757870370369</v>
      </c>
    </row>
    <row r="12675" spans="1:2" x14ac:dyDescent="0.4">
      <c r="A12675" s="60">
        <v>305177</v>
      </c>
      <c r="B12675" s="58">
        <v>44395.73846064815</v>
      </c>
    </row>
    <row r="12676" spans="1:2" x14ac:dyDescent="0.4">
      <c r="A12676" s="60">
        <v>305203</v>
      </c>
      <c r="B12676" s="58">
        <v>44373.812893518516</v>
      </c>
    </row>
    <row r="12677" spans="1:2" x14ac:dyDescent="0.4">
      <c r="A12677" s="60">
        <v>305223</v>
      </c>
      <c r="B12677" s="58">
        <v>44309.758275462962</v>
      </c>
    </row>
    <row r="12678" spans="1:2" x14ac:dyDescent="0.4">
      <c r="A12678" s="60">
        <v>305226</v>
      </c>
      <c r="B12678" s="58">
        <v>44286.600104166668</v>
      </c>
    </row>
    <row r="12679" spans="1:2" x14ac:dyDescent="0.4">
      <c r="A12679" s="60">
        <v>305245</v>
      </c>
      <c r="B12679" s="58">
        <v>44325.546307870369</v>
      </c>
    </row>
    <row r="12680" spans="1:2" x14ac:dyDescent="0.4">
      <c r="A12680" s="60">
        <v>305279</v>
      </c>
      <c r="B12680" s="58">
        <v>44303.097280092596</v>
      </c>
    </row>
    <row r="12681" spans="1:2" x14ac:dyDescent="0.4">
      <c r="A12681" s="60">
        <v>305319</v>
      </c>
      <c r="B12681" s="58">
        <v>44413.572199074071</v>
      </c>
    </row>
    <row r="12682" spans="1:2" x14ac:dyDescent="0.4">
      <c r="A12682" s="60">
        <v>305370</v>
      </c>
      <c r="B12682" s="58">
        <v>44403.250590277778</v>
      </c>
    </row>
    <row r="12683" spans="1:2" x14ac:dyDescent="0.4">
      <c r="A12683" s="60">
        <v>305379</v>
      </c>
      <c r="B12683" s="58">
        <v>44340.878425925926</v>
      </c>
    </row>
    <row r="12684" spans="1:2" x14ac:dyDescent="0.4">
      <c r="A12684" s="60">
        <v>305386</v>
      </c>
      <c r="B12684" s="58">
        <v>44325.44840277778</v>
      </c>
    </row>
    <row r="12685" spans="1:2" x14ac:dyDescent="0.4">
      <c r="A12685" s="60">
        <v>305387</v>
      </c>
      <c r="B12685" s="58">
        <v>44343.974699074075</v>
      </c>
    </row>
    <row r="12686" spans="1:2" x14ac:dyDescent="0.4">
      <c r="A12686" s="60">
        <v>305402</v>
      </c>
      <c r="B12686" s="58">
        <v>44316.850104166668</v>
      </c>
    </row>
    <row r="12687" spans="1:2" x14ac:dyDescent="0.4">
      <c r="A12687" s="60">
        <v>305419</v>
      </c>
      <c r="B12687" s="58">
        <v>44306.658333333333</v>
      </c>
    </row>
    <row r="12688" spans="1:2" x14ac:dyDescent="0.4">
      <c r="A12688" s="60">
        <v>305421</v>
      </c>
      <c r="B12688" s="58">
        <v>44372.777696759258</v>
      </c>
    </row>
    <row r="12689" spans="1:2" x14ac:dyDescent="0.4">
      <c r="A12689" s="60">
        <v>305424</v>
      </c>
      <c r="B12689" s="58">
        <v>44342.602939814817</v>
      </c>
    </row>
    <row r="12690" spans="1:2" x14ac:dyDescent="0.4">
      <c r="A12690" s="60">
        <v>305427</v>
      </c>
      <c r="B12690" s="58">
        <v>44347.737245370372</v>
      </c>
    </row>
    <row r="12691" spans="1:2" x14ac:dyDescent="0.4">
      <c r="A12691" s="60">
        <v>305435</v>
      </c>
      <c r="B12691" s="58">
        <v>44345.747523148151</v>
      </c>
    </row>
    <row r="12692" spans="1:2" x14ac:dyDescent="0.4">
      <c r="A12692" s="60">
        <v>305449</v>
      </c>
      <c r="B12692" s="58">
        <v>44291.757870370369</v>
      </c>
    </row>
    <row r="12693" spans="1:2" x14ac:dyDescent="0.4">
      <c r="A12693" s="60">
        <v>305485</v>
      </c>
      <c r="B12693" s="58">
        <v>44373.472430555557</v>
      </c>
    </row>
    <row r="12694" spans="1:2" x14ac:dyDescent="0.4">
      <c r="A12694" s="60">
        <v>305490</v>
      </c>
      <c r="B12694" s="58">
        <v>44340.663622685184</v>
      </c>
    </row>
    <row r="12695" spans="1:2" x14ac:dyDescent="0.4">
      <c r="A12695" s="60">
        <v>305509</v>
      </c>
      <c r="B12695" s="58">
        <v>44389.762326388889</v>
      </c>
    </row>
    <row r="12696" spans="1:2" x14ac:dyDescent="0.4">
      <c r="A12696" s="60">
        <v>305519</v>
      </c>
      <c r="B12696" s="58">
        <v>44344.657546296294</v>
      </c>
    </row>
    <row r="12697" spans="1:2" x14ac:dyDescent="0.4">
      <c r="A12697" s="60">
        <v>305588</v>
      </c>
      <c r="B12697" s="58">
        <v>44297.152129629627</v>
      </c>
    </row>
    <row r="12698" spans="1:2" x14ac:dyDescent="0.4">
      <c r="A12698" s="60">
        <v>305629</v>
      </c>
      <c r="B12698" s="58">
        <v>44310.761516203704</v>
      </c>
    </row>
    <row r="12699" spans="1:2" x14ac:dyDescent="0.4">
      <c r="A12699" s="60">
        <v>305660</v>
      </c>
      <c r="B12699" s="58">
        <v>44379.979664351849</v>
      </c>
    </row>
    <row r="12700" spans="1:2" x14ac:dyDescent="0.4">
      <c r="A12700" s="60">
        <v>305687</v>
      </c>
      <c r="B12700" s="58">
        <v>44404.839189814818</v>
      </c>
    </row>
    <row r="12701" spans="1:2" x14ac:dyDescent="0.4">
      <c r="A12701" s="60">
        <v>305692</v>
      </c>
      <c r="B12701" s="58">
        <v>44303.090185185189</v>
      </c>
    </row>
    <row r="12702" spans="1:2" x14ac:dyDescent="0.4">
      <c r="A12702" s="60">
        <v>305750</v>
      </c>
      <c r="B12702" s="58">
        <v>44342.68990740741</v>
      </c>
    </row>
    <row r="12703" spans="1:2" x14ac:dyDescent="0.4">
      <c r="A12703" s="60">
        <v>305753</v>
      </c>
      <c r="B12703" s="58">
        <v>44407.986030092594</v>
      </c>
    </row>
    <row r="12704" spans="1:2" x14ac:dyDescent="0.4">
      <c r="A12704" s="60">
        <v>305782</v>
      </c>
      <c r="B12704" s="58">
        <v>44310.77244212963</v>
      </c>
    </row>
    <row r="12705" spans="1:2" x14ac:dyDescent="0.4">
      <c r="A12705" s="60">
        <v>305806</v>
      </c>
      <c r="B12705" s="58">
        <v>44291.264004629629</v>
      </c>
    </row>
    <row r="12706" spans="1:2" x14ac:dyDescent="0.4">
      <c r="A12706" s="60">
        <v>305808</v>
      </c>
      <c r="B12706" s="58">
        <v>44366.362615740742</v>
      </c>
    </row>
    <row r="12707" spans="1:2" x14ac:dyDescent="0.4">
      <c r="A12707" s="60">
        <v>305824</v>
      </c>
      <c r="B12707" s="58">
        <v>44310.781331018516</v>
      </c>
    </row>
    <row r="12708" spans="1:2" x14ac:dyDescent="0.4">
      <c r="A12708" s="60">
        <v>305901</v>
      </c>
      <c r="B12708" s="58">
        <v>44292.969849537039</v>
      </c>
    </row>
    <row r="12709" spans="1:2" x14ac:dyDescent="0.4">
      <c r="A12709" s="60">
        <v>305905</v>
      </c>
      <c r="B12709" s="58">
        <v>44310.823807870373</v>
      </c>
    </row>
    <row r="12710" spans="1:2" x14ac:dyDescent="0.4">
      <c r="A12710" s="60">
        <v>305911</v>
      </c>
      <c r="B12710" s="58">
        <v>44345.608078703706</v>
      </c>
    </row>
    <row r="12711" spans="1:2" x14ac:dyDescent="0.4">
      <c r="A12711" s="60">
        <v>305942</v>
      </c>
      <c r="B12711" s="58">
        <v>44337.793877314813</v>
      </c>
    </row>
    <row r="12712" spans="1:2" x14ac:dyDescent="0.4">
      <c r="A12712" s="60">
        <v>305970</v>
      </c>
      <c r="B12712" s="58">
        <v>44307.976319444446</v>
      </c>
    </row>
    <row r="12713" spans="1:2" x14ac:dyDescent="0.4">
      <c r="A12713" s="60">
        <v>305972</v>
      </c>
      <c r="B12713" s="58">
        <v>44312.653912037036</v>
      </c>
    </row>
    <row r="12714" spans="1:2" x14ac:dyDescent="0.4">
      <c r="A12714" s="60">
        <v>305974</v>
      </c>
      <c r="B12714" s="58">
        <v>44312.937662037039</v>
      </c>
    </row>
    <row r="12715" spans="1:2" x14ac:dyDescent="0.4">
      <c r="A12715" s="60">
        <v>306021</v>
      </c>
      <c r="B12715" s="58">
        <v>44386.832708333335</v>
      </c>
    </row>
    <row r="12716" spans="1:2" x14ac:dyDescent="0.4">
      <c r="A12716" s="60">
        <v>306040</v>
      </c>
      <c r="B12716" s="58">
        <v>44297.877210648148</v>
      </c>
    </row>
    <row r="12717" spans="1:2" x14ac:dyDescent="0.4">
      <c r="A12717" s="60">
        <v>306041</v>
      </c>
      <c r="B12717" s="58">
        <v>44402.196666666663</v>
      </c>
    </row>
    <row r="12718" spans="1:2" x14ac:dyDescent="0.4">
      <c r="A12718" s="60">
        <v>306069</v>
      </c>
      <c r="B12718" s="58">
        <v>44344.324618055558</v>
      </c>
    </row>
    <row r="12719" spans="1:2" x14ac:dyDescent="0.4">
      <c r="A12719" s="60">
        <v>306108</v>
      </c>
      <c r="B12719" s="58">
        <v>44326.822604166664</v>
      </c>
    </row>
    <row r="12720" spans="1:2" x14ac:dyDescent="0.4">
      <c r="A12720" s="60">
        <v>306112</v>
      </c>
      <c r="B12720" s="58">
        <v>44373.924537037034</v>
      </c>
    </row>
    <row r="12721" spans="1:2" x14ac:dyDescent="0.4">
      <c r="A12721" s="60">
        <v>306137</v>
      </c>
      <c r="B12721" s="58">
        <v>44342.753425925926</v>
      </c>
    </row>
    <row r="12722" spans="1:2" x14ac:dyDescent="0.4">
      <c r="A12722" s="60">
        <v>306138</v>
      </c>
      <c r="B12722" s="58">
        <v>44311.861747685187</v>
      </c>
    </row>
    <row r="12723" spans="1:2" x14ac:dyDescent="0.4">
      <c r="A12723" s="60">
        <v>306152</v>
      </c>
      <c r="B12723" s="58">
        <v>44316.312997685185</v>
      </c>
    </row>
    <row r="12724" spans="1:2" x14ac:dyDescent="0.4">
      <c r="A12724" s="60">
        <v>306169</v>
      </c>
      <c r="B12724" s="58">
        <v>44342.632465277777</v>
      </c>
    </row>
    <row r="12725" spans="1:2" x14ac:dyDescent="0.4">
      <c r="A12725" s="60">
        <v>306237</v>
      </c>
      <c r="B12725" s="58">
        <v>44345.447314814817</v>
      </c>
    </row>
    <row r="12726" spans="1:2" x14ac:dyDescent="0.4">
      <c r="A12726" s="60">
        <v>306248</v>
      </c>
      <c r="B12726" s="58">
        <v>44286.615474537037</v>
      </c>
    </row>
    <row r="12727" spans="1:2" x14ac:dyDescent="0.4">
      <c r="A12727" s="60">
        <v>306278</v>
      </c>
      <c r="B12727" s="58">
        <v>44318.514513888891</v>
      </c>
    </row>
    <row r="12728" spans="1:2" x14ac:dyDescent="0.4">
      <c r="A12728" s="60">
        <v>306320</v>
      </c>
      <c r="B12728" s="58">
        <v>44376.53733796296</v>
      </c>
    </row>
    <row r="12729" spans="1:2" x14ac:dyDescent="0.4">
      <c r="A12729" s="60">
        <v>306386</v>
      </c>
      <c r="B12729" s="58">
        <v>44301.710138888891</v>
      </c>
    </row>
    <row r="12730" spans="1:2" x14ac:dyDescent="0.4">
      <c r="A12730" s="60">
        <v>306416</v>
      </c>
      <c r="B12730" s="58">
        <v>44342.833923611113</v>
      </c>
    </row>
    <row r="12731" spans="1:2" x14ac:dyDescent="0.4">
      <c r="A12731" s="60">
        <v>306451</v>
      </c>
      <c r="B12731" s="58">
        <v>44373.458923611113</v>
      </c>
    </row>
    <row r="12732" spans="1:2" x14ac:dyDescent="0.4">
      <c r="A12732" s="60">
        <v>306457</v>
      </c>
      <c r="B12732" s="58">
        <v>44324.78497685185</v>
      </c>
    </row>
    <row r="12733" spans="1:2" x14ac:dyDescent="0.4">
      <c r="A12733" s="60">
        <v>306467</v>
      </c>
      <c r="B12733" s="58">
        <v>44310.565601851849</v>
      </c>
    </row>
    <row r="12734" spans="1:2" x14ac:dyDescent="0.4">
      <c r="A12734" s="60">
        <v>306471</v>
      </c>
      <c r="B12734" s="58">
        <v>44312.641770833332</v>
      </c>
    </row>
    <row r="12735" spans="1:2" x14ac:dyDescent="0.4">
      <c r="A12735" s="60">
        <v>306474</v>
      </c>
      <c r="B12735" s="58">
        <v>44309.947604166664</v>
      </c>
    </row>
    <row r="12736" spans="1:2" x14ac:dyDescent="0.4">
      <c r="A12736" s="60">
        <v>306521</v>
      </c>
      <c r="B12736" s="58">
        <v>44316.573807870373</v>
      </c>
    </row>
    <row r="12737" spans="1:2" x14ac:dyDescent="0.4">
      <c r="A12737" s="60">
        <v>306576</v>
      </c>
      <c r="B12737" s="58">
        <v>44377.889745370368</v>
      </c>
    </row>
    <row r="12738" spans="1:2" x14ac:dyDescent="0.4">
      <c r="A12738" s="60">
        <v>306659</v>
      </c>
      <c r="B12738" s="58">
        <v>44394.444074074076</v>
      </c>
    </row>
    <row r="12739" spans="1:2" x14ac:dyDescent="0.4">
      <c r="A12739" s="60">
        <v>306689</v>
      </c>
      <c r="B12739" s="58">
        <v>44401.754236111112</v>
      </c>
    </row>
    <row r="12740" spans="1:2" x14ac:dyDescent="0.4">
      <c r="A12740" s="60">
        <v>306754</v>
      </c>
      <c r="B12740" s="58">
        <v>44380.60900462963</v>
      </c>
    </row>
    <row r="12741" spans="1:2" x14ac:dyDescent="0.4">
      <c r="A12741" s="60">
        <v>306786</v>
      </c>
      <c r="B12741" s="58">
        <v>44343.775671296295</v>
      </c>
    </row>
    <row r="12742" spans="1:2" x14ac:dyDescent="0.4">
      <c r="A12742" s="60">
        <v>306799</v>
      </c>
      <c r="B12742" s="58">
        <v>44345.730069444442</v>
      </c>
    </row>
    <row r="12743" spans="1:2" x14ac:dyDescent="0.4">
      <c r="A12743" s="60">
        <v>306802</v>
      </c>
      <c r="B12743" s="58">
        <v>44345.003657407404</v>
      </c>
    </row>
    <row r="12744" spans="1:2" x14ac:dyDescent="0.4">
      <c r="A12744" s="60">
        <v>306805</v>
      </c>
      <c r="B12744" s="58">
        <v>44395.72550925926</v>
      </c>
    </row>
    <row r="12745" spans="1:2" x14ac:dyDescent="0.4">
      <c r="A12745" s="60">
        <v>306834</v>
      </c>
      <c r="B12745" s="58">
        <v>44343.599699074075</v>
      </c>
    </row>
    <row r="12746" spans="1:2" x14ac:dyDescent="0.4">
      <c r="A12746" s="60">
        <v>306844</v>
      </c>
      <c r="B12746" s="58">
        <v>44372.362650462965</v>
      </c>
    </row>
    <row r="12747" spans="1:2" x14ac:dyDescent="0.4">
      <c r="A12747" s="60">
        <v>306855</v>
      </c>
      <c r="B12747" s="58">
        <v>44374.629328703704</v>
      </c>
    </row>
    <row r="12748" spans="1:2" x14ac:dyDescent="0.4">
      <c r="A12748" s="60">
        <v>306873</v>
      </c>
      <c r="B12748" s="58">
        <v>44316.599293981482</v>
      </c>
    </row>
    <row r="12749" spans="1:2" x14ac:dyDescent="0.4">
      <c r="A12749" s="60">
        <v>306879</v>
      </c>
      <c r="B12749" s="58">
        <v>44309.777291666665</v>
      </c>
    </row>
    <row r="12750" spans="1:2" x14ac:dyDescent="0.4">
      <c r="A12750" s="60">
        <v>306897</v>
      </c>
      <c r="B12750" s="58">
        <v>44340.685057870367</v>
      </c>
    </row>
    <row r="12751" spans="1:2" x14ac:dyDescent="0.4">
      <c r="A12751" s="60">
        <v>306908</v>
      </c>
      <c r="B12751" s="58">
        <v>44347.094444444447</v>
      </c>
    </row>
    <row r="12752" spans="1:2" x14ac:dyDescent="0.4">
      <c r="A12752" s="60">
        <v>306912</v>
      </c>
      <c r="B12752" s="58">
        <v>44314.961354166669</v>
      </c>
    </row>
    <row r="12753" spans="1:2" x14ac:dyDescent="0.4">
      <c r="A12753" s="60">
        <v>306953</v>
      </c>
      <c r="B12753" s="58">
        <v>44377.882060185184</v>
      </c>
    </row>
    <row r="12754" spans="1:2" x14ac:dyDescent="0.4">
      <c r="A12754" s="60">
        <v>306958</v>
      </c>
      <c r="B12754" s="58">
        <v>44345.564004629632</v>
      </c>
    </row>
    <row r="12755" spans="1:2" x14ac:dyDescent="0.4">
      <c r="A12755" s="60">
        <v>306959</v>
      </c>
      <c r="B12755" s="58">
        <v>44401.797337962962</v>
      </c>
    </row>
    <row r="12756" spans="1:2" x14ac:dyDescent="0.4">
      <c r="A12756" s="60">
        <v>306993</v>
      </c>
      <c r="B12756" s="58">
        <v>44310.718634259261</v>
      </c>
    </row>
    <row r="12757" spans="1:2" x14ac:dyDescent="0.4">
      <c r="A12757" s="60">
        <v>307001</v>
      </c>
      <c r="B12757" s="58">
        <v>44387.763541666667</v>
      </c>
    </row>
    <row r="12758" spans="1:2" x14ac:dyDescent="0.4">
      <c r="A12758" s="60">
        <v>307026</v>
      </c>
      <c r="B12758" s="58">
        <v>44388.771689814814</v>
      </c>
    </row>
    <row r="12759" spans="1:2" x14ac:dyDescent="0.4">
      <c r="A12759" s="60">
        <v>307037</v>
      </c>
      <c r="B12759" s="58">
        <v>44314.722280092596</v>
      </c>
    </row>
    <row r="12760" spans="1:2" x14ac:dyDescent="0.4">
      <c r="A12760" s="60">
        <v>307045</v>
      </c>
      <c r="B12760" s="58">
        <v>44372.417002314818</v>
      </c>
    </row>
    <row r="12761" spans="1:2" x14ac:dyDescent="0.4">
      <c r="A12761" s="60">
        <v>307047</v>
      </c>
      <c r="B12761" s="58">
        <v>44343.598078703704</v>
      </c>
    </row>
    <row r="12762" spans="1:2" x14ac:dyDescent="0.4">
      <c r="A12762" s="60">
        <v>307084</v>
      </c>
      <c r="B12762" s="58">
        <v>44373.674861111111</v>
      </c>
    </row>
    <row r="12763" spans="1:2" x14ac:dyDescent="0.4">
      <c r="A12763" s="60">
        <v>307105</v>
      </c>
      <c r="B12763" s="58">
        <v>44302.510300925926</v>
      </c>
    </row>
    <row r="12764" spans="1:2" x14ac:dyDescent="0.4">
      <c r="A12764" s="60">
        <v>307189</v>
      </c>
      <c r="B12764" s="58">
        <v>44373.413217592592</v>
      </c>
    </row>
    <row r="12765" spans="1:2" x14ac:dyDescent="0.4">
      <c r="A12765" s="60">
        <v>307221</v>
      </c>
      <c r="B12765" s="58">
        <v>44298.808032407411</v>
      </c>
    </row>
    <row r="12766" spans="1:2" x14ac:dyDescent="0.4">
      <c r="A12766" s="60">
        <v>307311</v>
      </c>
      <c r="B12766" s="58">
        <v>44344.605775462966</v>
      </c>
    </row>
    <row r="12767" spans="1:2" x14ac:dyDescent="0.4">
      <c r="A12767" s="60">
        <v>307312</v>
      </c>
      <c r="B12767" s="58">
        <v>44336.040636574071</v>
      </c>
    </row>
    <row r="12768" spans="1:2" x14ac:dyDescent="0.4">
      <c r="A12768" s="60">
        <v>307316</v>
      </c>
      <c r="B12768" s="58">
        <v>44380.675347222219</v>
      </c>
    </row>
    <row r="12769" spans="1:2" x14ac:dyDescent="0.4">
      <c r="A12769" s="60">
        <v>307359</v>
      </c>
      <c r="B12769" s="58">
        <v>44376.772835648146</v>
      </c>
    </row>
    <row r="12770" spans="1:2" x14ac:dyDescent="0.4">
      <c r="A12770" s="60">
        <v>307414</v>
      </c>
      <c r="B12770" s="58">
        <v>44296.723078703704</v>
      </c>
    </row>
    <row r="12771" spans="1:2" x14ac:dyDescent="0.4">
      <c r="A12771" s="60">
        <v>307423</v>
      </c>
      <c r="B12771" s="58">
        <v>44308.760300925926</v>
      </c>
    </row>
    <row r="12772" spans="1:2" x14ac:dyDescent="0.4">
      <c r="A12772" s="60">
        <v>307461</v>
      </c>
      <c r="B12772" s="58">
        <v>44345.717418981483</v>
      </c>
    </row>
    <row r="12773" spans="1:2" x14ac:dyDescent="0.4">
      <c r="A12773" s="60">
        <v>307487</v>
      </c>
      <c r="B12773" s="58">
        <v>44328.75949074074</v>
      </c>
    </row>
    <row r="12774" spans="1:2" x14ac:dyDescent="0.4">
      <c r="A12774" s="60">
        <v>307512</v>
      </c>
      <c r="B12774" s="58">
        <v>44307.776886574073</v>
      </c>
    </row>
    <row r="12775" spans="1:2" x14ac:dyDescent="0.4">
      <c r="A12775" s="60">
        <v>307539</v>
      </c>
      <c r="B12775" s="58">
        <v>44379.738865740743</v>
      </c>
    </row>
    <row r="12776" spans="1:2" x14ac:dyDescent="0.4">
      <c r="A12776" s="60">
        <v>307569</v>
      </c>
      <c r="B12776" s="58">
        <v>44375.925347222219</v>
      </c>
    </row>
    <row r="12777" spans="1:2" x14ac:dyDescent="0.4">
      <c r="A12777" s="60">
        <v>307600</v>
      </c>
      <c r="B12777" s="58">
        <v>44402.667256944442</v>
      </c>
    </row>
    <row r="12778" spans="1:2" x14ac:dyDescent="0.4">
      <c r="A12778" s="60">
        <v>307620</v>
      </c>
      <c r="B12778" s="58">
        <v>44318.21539351852</v>
      </c>
    </row>
    <row r="12779" spans="1:2" x14ac:dyDescent="0.4">
      <c r="A12779" s="60">
        <v>307622</v>
      </c>
      <c r="B12779" s="58">
        <v>44342.519201388888</v>
      </c>
    </row>
    <row r="12780" spans="1:2" x14ac:dyDescent="0.4">
      <c r="A12780" s="60">
        <v>307645</v>
      </c>
      <c r="B12780" s="58">
        <v>44294.363865740743</v>
      </c>
    </row>
    <row r="12781" spans="1:2" x14ac:dyDescent="0.4">
      <c r="A12781" s="60">
        <v>307664</v>
      </c>
      <c r="B12781" s="58">
        <v>44316.662407407406</v>
      </c>
    </row>
    <row r="12782" spans="1:2" x14ac:dyDescent="0.4">
      <c r="A12782" s="60">
        <v>307665</v>
      </c>
      <c r="B12782" s="58">
        <v>44346.796307870369</v>
      </c>
    </row>
    <row r="12783" spans="1:2" x14ac:dyDescent="0.4">
      <c r="A12783" s="60">
        <v>307712</v>
      </c>
      <c r="B12783" s="58">
        <v>44328.158761574072</v>
      </c>
    </row>
    <row r="12784" spans="1:2" x14ac:dyDescent="0.4">
      <c r="A12784" s="60">
        <v>307738</v>
      </c>
      <c r="B12784" s="58">
        <v>44311.792256944442</v>
      </c>
    </row>
    <row r="12785" spans="1:2" x14ac:dyDescent="0.4">
      <c r="A12785" s="60">
        <v>307781</v>
      </c>
      <c r="B12785" s="58">
        <v>44410.527696759258</v>
      </c>
    </row>
    <row r="12786" spans="1:2" x14ac:dyDescent="0.4">
      <c r="A12786" s="60">
        <v>307804</v>
      </c>
      <c r="B12786" s="58">
        <v>44342.781736111108</v>
      </c>
    </row>
    <row r="12787" spans="1:2" x14ac:dyDescent="0.4">
      <c r="A12787" s="60">
        <v>307848</v>
      </c>
      <c r="B12787" s="58">
        <v>44347.552997685183</v>
      </c>
    </row>
    <row r="12788" spans="1:2" x14ac:dyDescent="0.4">
      <c r="A12788" s="60">
        <v>307860</v>
      </c>
      <c r="B12788" s="58">
        <v>44307.023240740738</v>
      </c>
    </row>
    <row r="12789" spans="1:2" x14ac:dyDescent="0.4">
      <c r="A12789" s="60">
        <v>307890</v>
      </c>
      <c r="B12789" s="58">
        <v>44395.862650462965</v>
      </c>
    </row>
    <row r="12790" spans="1:2" x14ac:dyDescent="0.4">
      <c r="A12790" s="60">
        <v>307901</v>
      </c>
      <c r="B12790" s="58">
        <v>44371.881655092591</v>
      </c>
    </row>
    <row r="12791" spans="1:2" x14ac:dyDescent="0.4">
      <c r="A12791" s="60">
        <v>308000</v>
      </c>
      <c r="B12791" s="58">
        <v>44309.729155092595</v>
      </c>
    </row>
    <row r="12792" spans="1:2" x14ac:dyDescent="0.4">
      <c r="A12792" s="60">
        <v>308036</v>
      </c>
      <c r="B12792" s="58">
        <v>44387.659571759257</v>
      </c>
    </row>
    <row r="12793" spans="1:2" x14ac:dyDescent="0.4">
      <c r="A12793" s="60">
        <v>308165</v>
      </c>
      <c r="B12793" s="58">
        <v>44353.739664351851</v>
      </c>
    </row>
    <row r="12794" spans="1:2" x14ac:dyDescent="0.4">
      <c r="A12794" s="60">
        <v>308249</v>
      </c>
      <c r="B12794" s="58">
        <v>44314.019606481481</v>
      </c>
    </row>
    <row r="12795" spans="1:2" x14ac:dyDescent="0.4">
      <c r="A12795" s="60">
        <v>308259</v>
      </c>
      <c r="B12795" s="58">
        <v>44408.838784722226</v>
      </c>
    </row>
    <row r="12796" spans="1:2" x14ac:dyDescent="0.4">
      <c r="A12796" s="60">
        <v>308277</v>
      </c>
      <c r="B12796" s="58">
        <v>44315.403506944444</v>
      </c>
    </row>
    <row r="12797" spans="1:2" x14ac:dyDescent="0.4">
      <c r="A12797" s="60">
        <v>308287</v>
      </c>
      <c r="B12797" s="58">
        <v>44408.654351851852</v>
      </c>
    </row>
    <row r="12798" spans="1:2" x14ac:dyDescent="0.4">
      <c r="A12798" s="60">
        <v>308296</v>
      </c>
      <c r="B12798" s="58">
        <v>44374.324502314812</v>
      </c>
    </row>
    <row r="12799" spans="1:2" x14ac:dyDescent="0.4">
      <c r="A12799" s="60">
        <v>308304</v>
      </c>
      <c r="B12799" s="58">
        <v>44325.384895833333</v>
      </c>
    </row>
    <row r="12800" spans="1:2" x14ac:dyDescent="0.4">
      <c r="A12800" s="60">
        <v>308321</v>
      </c>
      <c r="B12800" s="58">
        <v>44303.721666666665</v>
      </c>
    </row>
    <row r="12801" spans="1:2" x14ac:dyDescent="0.4">
      <c r="A12801" s="60">
        <v>308351</v>
      </c>
      <c r="B12801" s="58">
        <v>44347.628425925926</v>
      </c>
    </row>
    <row r="12802" spans="1:2" x14ac:dyDescent="0.4">
      <c r="A12802" s="60">
        <v>308368</v>
      </c>
      <c r="B12802" s="58">
        <v>44408.686273148145</v>
      </c>
    </row>
    <row r="12803" spans="1:2" x14ac:dyDescent="0.4">
      <c r="A12803" s="60">
        <v>308455</v>
      </c>
      <c r="B12803" s="58">
        <v>44288.609409722223</v>
      </c>
    </row>
    <row r="12804" spans="1:2" x14ac:dyDescent="0.4">
      <c r="A12804" s="60">
        <v>308461</v>
      </c>
      <c r="B12804" s="58">
        <v>44312.447002314817</v>
      </c>
    </row>
    <row r="12805" spans="1:2" x14ac:dyDescent="0.4">
      <c r="A12805" s="60">
        <v>308472</v>
      </c>
      <c r="B12805" s="58">
        <v>44324.752615740741</v>
      </c>
    </row>
    <row r="12806" spans="1:2" x14ac:dyDescent="0.4">
      <c r="A12806" s="60">
        <v>308496</v>
      </c>
      <c r="B12806" s="58">
        <v>44326.748969907407</v>
      </c>
    </row>
    <row r="12807" spans="1:2" x14ac:dyDescent="0.4">
      <c r="A12807" s="60">
        <v>308501</v>
      </c>
      <c r="B12807" s="58">
        <v>44310.2659375</v>
      </c>
    </row>
    <row r="12808" spans="1:2" x14ac:dyDescent="0.4">
      <c r="A12808" s="60">
        <v>308513</v>
      </c>
      <c r="B12808" s="58">
        <v>44312.838784722226</v>
      </c>
    </row>
    <row r="12809" spans="1:2" x14ac:dyDescent="0.4">
      <c r="A12809" s="60">
        <v>308529</v>
      </c>
      <c r="B12809" s="58">
        <v>44291.62599537037</v>
      </c>
    </row>
    <row r="12810" spans="1:2" x14ac:dyDescent="0.4">
      <c r="A12810" s="60">
        <v>308541</v>
      </c>
      <c r="B12810" s="58">
        <v>44309.919282407405</v>
      </c>
    </row>
    <row r="12811" spans="1:2" x14ac:dyDescent="0.4">
      <c r="A12811" s="60">
        <v>308570</v>
      </c>
      <c r="B12811" s="58">
        <v>44360.062083333331</v>
      </c>
    </row>
    <row r="12812" spans="1:2" x14ac:dyDescent="0.4">
      <c r="A12812" s="60">
        <v>308582</v>
      </c>
      <c r="B12812" s="58">
        <v>44313.853750000002</v>
      </c>
    </row>
    <row r="12813" spans="1:2" x14ac:dyDescent="0.4">
      <c r="A12813" s="60">
        <v>308619</v>
      </c>
      <c r="B12813" s="58">
        <v>44337.773240740738</v>
      </c>
    </row>
    <row r="12814" spans="1:2" x14ac:dyDescent="0.4">
      <c r="A12814" s="60">
        <v>308644</v>
      </c>
      <c r="B12814" s="58">
        <v>44347.99695601852</v>
      </c>
    </row>
    <row r="12815" spans="1:2" x14ac:dyDescent="0.4">
      <c r="A12815" s="60">
        <v>308675</v>
      </c>
      <c r="B12815" s="58">
        <v>44387.525347222225</v>
      </c>
    </row>
    <row r="12816" spans="1:2" x14ac:dyDescent="0.4">
      <c r="A12816" s="60">
        <v>308726</v>
      </c>
      <c r="B12816" s="58">
        <v>44406.949212962965</v>
      </c>
    </row>
    <row r="12817" spans="1:2" x14ac:dyDescent="0.4">
      <c r="A12817" s="60">
        <v>308815</v>
      </c>
      <c r="B12817" s="58">
        <v>44340.018796296295</v>
      </c>
    </row>
    <row r="12818" spans="1:2" x14ac:dyDescent="0.4">
      <c r="A12818" s="60">
        <v>308830</v>
      </c>
      <c r="B12818" s="58">
        <v>44340.662812499999</v>
      </c>
    </row>
    <row r="12819" spans="1:2" x14ac:dyDescent="0.4">
      <c r="A12819" s="60">
        <v>308835</v>
      </c>
      <c r="B12819" s="58">
        <v>44343.798321759263</v>
      </c>
    </row>
    <row r="12820" spans="1:2" x14ac:dyDescent="0.4">
      <c r="A12820" s="60">
        <v>308855</v>
      </c>
      <c r="B12820" s="58">
        <v>44405.778912037036</v>
      </c>
    </row>
    <row r="12821" spans="1:2" x14ac:dyDescent="0.4">
      <c r="A12821" s="60">
        <v>308856</v>
      </c>
      <c r="B12821" s="58">
        <v>44373.05636574074</v>
      </c>
    </row>
    <row r="12822" spans="1:2" x14ac:dyDescent="0.4">
      <c r="A12822" s="60">
        <v>308876</v>
      </c>
      <c r="B12822" s="58">
        <v>44315.711354166669</v>
      </c>
    </row>
    <row r="12823" spans="1:2" x14ac:dyDescent="0.4">
      <c r="A12823" s="60">
        <v>309011</v>
      </c>
      <c r="B12823" s="58">
        <v>44316.123564814814</v>
      </c>
    </row>
    <row r="12824" spans="1:2" x14ac:dyDescent="0.4">
      <c r="A12824" s="60">
        <v>309061</v>
      </c>
      <c r="B12824" s="58">
        <v>44342.898645833331</v>
      </c>
    </row>
    <row r="12825" spans="1:2" x14ac:dyDescent="0.4">
      <c r="A12825" s="60">
        <v>309129</v>
      </c>
      <c r="B12825" s="58">
        <v>44324.645011574074</v>
      </c>
    </row>
    <row r="12826" spans="1:2" x14ac:dyDescent="0.4">
      <c r="A12826" s="60">
        <v>309187</v>
      </c>
      <c r="B12826" s="58">
        <v>44301.833113425928</v>
      </c>
    </row>
    <row r="12827" spans="1:2" x14ac:dyDescent="0.4">
      <c r="A12827" s="60">
        <v>309227</v>
      </c>
      <c r="B12827" s="58">
        <v>44339.134918981479</v>
      </c>
    </row>
    <row r="12828" spans="1:2" x14ac:dyDescent="0.4">
      <c r="A12828" s="60">
        <v>309236</v>
      </c>
      <c r="B12828" s="58">
        <v>44317.375590277778</v>
      </c>
    </row>
    <row r="12829" spans="1:2" x14ac:dyDescent="0.4">
      <c r="A12829" s="60">
        <v>309255</v>
      </c>
      <c r="B12829" s="58">
        <v>44314.803993055553</v>
      </c>
    </row>
    <row r="12830" spans="1:2" x14ac:dyDescent="0.4">
      <c r="A12830" s="60">
        <v>309269</v>
      </c>
      <c r="B12830" s="58">
        <v>44374.620335648149</v>
      </c>
    </row>
    <row r="12831" spans="1:2" x14ac:dyDescent="0.4">
      <c r="A12831" s="60">
        <v>309292</v>
      </c>
      <c r="B12831" s="58">
        <v>44417.477939814817</v>
      </c>
    </row>
    <row r="12832" spans="1:2" x14ac:dyDescent="0.4">
      <c r="A12832" s="60">
        <v>309298</v>
      </c>
      <c r="B12832" s="58">
        <v>44377.861030092594</v>
      </c>
    </row>
    <row r="12833" spans="1:2" x14ac:dyDescent="0.4">
      <c r="A12833" s="60">
        <v>309314</v>
      </c>
      <c r="B12833" s="58">
        <v>44331.424664351849</v>
      </c>
    </row>
    <row r="12834" spans="1:2" x14ac:dyDescent="0.4">
      <c r="A12834" s="60">
        <v>309338</v>
      </c>
      <c r="B12834" s="58">
        <v>44297.995509259257</v>
      </c>
    </row>
    <row r="12835" spans="1:2" x14ac:dyDescent="0.4">
      <c r="A12835" s="60">
        <v>309351</v>
      </c>
      <c r="B12835" s="58">
        <v>44297.42291666667</v>
      </c>
    </row>
    <row r="12836" spans="1:2" x14ac:dyDescent="0.4">
      <c r="A12836" s="60">
        <v>309363</v>
      </c>
      <c r="B12836" s="58">
        <v>44340.690995370373</v>
      </c>
    </row>
    <row r="12837" spans="1:2" x14ac:dyDescent="0.4">
      <c r="A12837" s="60">
        <v>309401</v>
      </c>
      <c r="B12837" s="58">
        <v>44350.665636574071</v>
      </c>
    </row>
    <row r="12838" spans="1:2" x14ac:dyDescent="0.4">
      <c r="A12838" s="60">
        <v>309425</v>
      </c>
      <c r="B12838" s="58">
        <v>44300.580694444441</v>
      </c>
    </row>
    <row r="12839" spans="1:2" x14ac:dyDescent="0.4">
      <c r="A12839" s="60">
        <v>309445</v>
      </c>
      <c r="B12839" s="58">
        <v>44341.704479166663</v>
      </c>
    </row>
    <row r="12840" spans="1:2" x14ac:dyDescent="0.4">
      <c r="A12840" s="60">
        <v>309596</v>
      </c>
      <c r="B12840" s="58">
        <v>44375.968229166669</v>
      </c>
    </row>
    <row r="12841" spans="1:2" x14ac:dyDescent="0.4">
      <c r="A12841" s="60">
        <v>309601</v>
      </c>
      <c r="B12841" s="58">
        <v>44313.223483796297</v>
      </c>
    </row>
    <row r="12842" spans="1:2" x14ac:dyDescent="0.4">
      <c r="A12842" s="60">
        <v>309614</v>
      </c>
      <c r="B12842" s="58">
        <v>44344.586354166669</v>
      </c>
    </row>
    <row r="12843" spans="1:2" x14ac:dyDescent="0.4">
      <c r="A12843" s="60">
        <v>309677</v>
      </c>
      <c r="B12843" s="58">
        <v>44344.47388888889</v>
      </c>
    </row>
    <row r="12844" spans="1:2" x14ac:dyDescent="0.4">
      <c r="A12844" s="60">
        <v>309682</v>
      </c>
      <c r="B12844" s="58">
        <v>44310.679282407407</v>
      </c>
    </row>
    <row r="12845" spans="1:2" x14ac:dyDescent="0.4">
      <c r="A12845" s="60">
        <v>309687</v>
      </c>
      <c r="B12845" s="58">
        <v>44303.520856481482</v>
      </c>
    </row>
    <row r="12846" spans="1:2" x14ac:dyDescent="0.4">
      <c r="A12846" s="60">
        <v>309726</v>
      </c>
      <c r="B12846" s="58">
        <v>44342.71539351852</v>
      </c>
    </row>
    <row r="12847" spans="1:2" x14ac:dyDescent="0.4">
      <c r="A12847" s="60">
        <v>309742</v>
      </c>
      <c r="B12847" s="58">
        <v>44372.381655092591</v>
      </c>
    </row>
    <row r="12848" spans="1:2" x14ac:dyDescent="0.4">
      <c r="A12848" s="60">
        <v>309746</v>
      </c>
      <c r="B12848" s="58">
        <v>44375.878020833334</v>
      </c>
    </row>
    <row r="12849" spans="1:2" x14ac:dyDescent="0.4">
      <c r="A12849" s="60">
        <v>309764</v>
      </c>
      <c r="B12849" s="58">
        <v>44345.889745370368</v>
      </c>
    </row>
    <row r="12850" spans="1:2" x14ac:dyDescent="0.4">
      <c r="A12850" s="60">
        <v>309777</v>
      </c>
      <c r="B12850" s="58">
        <v>44383.861030092594</v>
      </c>
    </row>
    <row r="12851" spans="1:2" x14ac:dyDescent="0.4">
      <c r="A12851" s="60">
        <v>309779</v>
      </c>
      <c r="B12851" s="58">
        <v>44341.726319444446</v>
      </c>
    </row>
    <row r="12852" spans="1:2" x14ac:dyDescent="0.4">
      <c r="A12852" s="60">
        <v>309831</v>
      </c>
      <c r="B12852" s="58">
        <v>44375.758275462962</v>
      </c>
    </row>
    <row r="12853" spans="1:2" x14ac:dyDescent="0.4">
      <c r="A12853" s="60">
        <v>309839</v>
      </c>
      <c r="B12853" s="58">
        <v>44323.774456018517</v>
      </c>
    </row>
    <row r="12854" spans="1:2" x14ac:dyDescent="0.4">
      <c r="A12854" s="60">
        <v>309859</v>
      </c>
      <c r="B12854" s="58">
        <v>44301.946793981479</v>
      </c>
    </row>
    <row r="12855" spans="1:2" x14ac:dyDescent="0.4">
      <c r="A12855" s="60">
        <v>309871</v>
      </c>
      <c r="B12855" s="58">
        <v>44334.697604166664</v>
      </c>
    </row>
    <row r="12856" spans="1:2" x14ac:dyDescent="0.4">
      <c r="A12856" s="60">
        <v>309900</v>
      </c>
      <c r="B12856" s="58">
        <v>44310.706655092596</v>
      </c>
    </row>
    <row r="12857" spans="1:2" x14ac:dyDescent="0.4">
      <c r="A12857" s="60">
        <v>309905</v>
      </c>
      <c r="B12857" s="58">
        <v>44366.230104166665</v>
      </c>
    </row>
    <row r="12858" spans="1:2" x14ac:dyDescent="0.4">
      <c r="A12858" s="60">
        <v>309914</v>
      </c>
      <c r="B12858" s="58">
        <v>44310.60900462963</v>
      </c>
    </row>
    <row r="12859" spans="1:2" x14ac:dyDescent="0.4">
      <c r="A12859" s="60">
        <v>309918</v>
      </c>
      <c r="B12859" s="58">
        <v>44323.706099537034</v>
      </c>
    </row>
    <row r="12860" spans="1:2" x14ac:dyDescent="0.4">
      <c r="A12860" s="60">
        <v>309933</v>
      </c>
      <c r="B12860" s="58">
        <v>44327.581493055557</v>
      </c>
    </row>
    <row r="12861" spans="1:2" x14ac:dyDescent="0.4">
      <c r="A12861" s="60">
        <v>309944</v>
      </c>
      <c r="B12861" s="58">
        <v>44296.48060185185</v>
      </c>
    </row>
    <row r="12862" spans="1:2" x14ac:dyDescent="0.4">
      <c r="A12862" s="60">
        <v>309978</v>
      </c>
      <c r="B12862" s="58">
        <v>44295.246331018519</v>
      </c>
    </row>
    <row r="12863" spans="1:2" x14ac:dyDescent="0.4">
      <c r="A12863" s="60">
        <v>310018</v>
      </c>
      <c r="B12863" s="58">
        <v>44370.535381944443</v>
      </c>
    </row>
    <row r="12864" spans="1:2" x14ac:dyDescent="0.4">
      <c r="A12864" s="60">
        <v>310039</v>
      </c>
      <c r="B12864" s="58">
        <v>44345.759085648147</v>
      </c>
    </row>
    <row r="12865" spans="1:2" x14ac:dyDescent="0.4">
      <c r="A12865" s="60">
        <v>310080</v>
      </c>
      <c r="B12865" s="58">
        <v>44354.602129629631</v>
      </c>
    </row>
    <row r="12866" spans="1:2" x14ac:dyDescent="0.4">
      <c r="A12866" s="60">
        <v>310086</v>
      </c>
      <c r="B12866" s="58">
        <v>44343.630335648151</v>
      </c>
    </row>
    <row r="12867" spans="1:2" x14ac:dyDescent="0.4">
      <c r="A12867" s="60">
        <v>310097</v>
      </c>
      <c r="B12867" s="58">
        <v>44288.446388888886</v>
      </c>
    </row>
    <row r="12868" spans="1:2" x14ac:dyDescent="0.4">
      <c r="A12868" s="60">
        <v>310108</v>
      </c>
      <c r="B12868" s="58">
        <v>44313.719039351854</v>
      </c>
    </row>
    <row r="12869" spans="1:2" x14ac:dyDescent="0.4">
      <c r="A12869" s="60">
        <v>310110</v>
      </c>
      <c r="B12869" s="58">
        <v>44378.864004629628</v>
      </c>
    </row>
    <row r="12870" spans="1:2" x14ac:dyDescent="0.4">
      <c r="A12870" s="60">
        <v>310148</v>
      </c>
      <c r="B12870" s="58">
        <v>44294.864664351851</v>
      </c>
    </row>
    <row r="12871" spans="1:2" x14ac:dyDescent="0.4">
      <c r="A12871" s="60">
        <v>310177</v>
      </c>
      <c r="B12871" s="58">
        <v>44315.76394675926</v>
      </c>
    </row>
    <row r="12872" spans="1:2" x14ac:dyDescent="0.4">
      <c r="A12872" s="60">
        <v>310206</v>
      </c>
      <c r="B12872" s="58">
        <v>44389.577453703707</v>
      </c>
    </row>
    <row r="12873" spans="1:2" x14ac:dyDescent="0.4">
      <c r="A12873" s="60">
        <v>310214</v>
      </c>
      <c r="B12873" s="58">
        <v>44344.677777777775</v>
      </c>
    </row>
    <row r="12874" spans="1:2" x14ac:dyDescent="0.4">
      <c r="A12874" s="60">
        <v>310215</v>
      </c>
      <c r="B12874" s="58">
        <v>44375.623564814814</v>
      </c>
    </row>
    <row r="12875" spans="1:2" x14ac:dyDescent="0.4">
      <c r="A12875" s="60">
        <v>310292</v>
      </c>
      <c r="B12875" s="58">
        <v>44342.622361111113</v>
      </c>
    </row>
    <row r="12876" spans="1:2" x14ac:dyDescent="0.4">
      <c r="A12876" s="60">
        <v>310315</v>
      </c>
      <c r="B12876" s="58">
        <v>44307.649050925924</v>
      </c>
    </row>
    <row r="12877" spans="1:2" x14ac:dyDescent="0.4">
      <c r="A12877" s="60">
        <v>310330</v>
      </c>
      <c r="B12877" s="58">
        <v>44374.765150462961</v>
      </c>
    </row>
    <row r="12878" spans="1:2" x14ac:dyDescent="0.4">
      <c r="A12878" s="60">
        <v>310339</v>
      </c>
      <c r="B12878" s="58">
        <v>44374.659479166665</v>
      </c>
    </row>
    <row r="12879" spans="1:2" x14ac:dyDescent="0.4">
      <c r="A12879" s="60">
        <v>310361</v>
      </c>
      <c r="B12879" s="58">
        <v>44308.669282407405</v>
      </c>
    </row>
    <row r="12880" spans="1:2" x14ac:dyDescent="0.4">
      <c r="A12880" s="60">
        <v>310393</v>
      </c>
      <c r="B12880" s="58">
        <v>44355.806817129633</v>
      </c>
    </row>
    <row r="12881" spans="1:2" x14ac:dyDescent="0.4">
      <c r="A12881" s="60">
        <v>310404</v>
      </c>
      <c r="B12881" s="58">
        <v>44316.703263888892</v>
      </c>
    </row>
    <row r="12882" spans="1:2" x14ac:dyDescent="0.4">
      <c r="A12882" s="60">
        <v>310458</v>
      </c>
      <c r="B12882" s="58">
        <v>44375.819363425922</v>
      </c>
    </row>
    <row r="12883" spans="1:2" x14ac:dyDescent="0.4">
      <c r="A12883" s="60">
        <v>310474</v>
      </c>
      <c r="B12883" s="58">
        <v>44314.918067129627</v>
      </c>
    </row>
    <row r="12884" spans="1:2" x14ac:dyDescent="0.4">
      <c r="A12884" s="60">
        <v>310476</v>
      </c>
      <c r="B12884" s="58">
        <v>44373.230995370373</v>
      </c>
    </row>
    <row r="12885" spans="1:2" x14ac:dyDescent="0.4">
      <c r="A12885" s="60">
        <v>310561</v>
      </c>
      <c r="B12885" s="58">
        <v>44391.641365740739</v>
      </c>
    </row>
    <row r="12886" spans="1:2" x14ac:dyDescent="0.4">
      <c r="A12886" s="60">
        <v>310568</v>
      </c>
      <c r="B12886" s="58">
        <v>44342.805208333331</v>
      </c>
    </row>
    <row r="12887" spans="1:2" x14ac:dyDescent="0.4">
      <c r="A12887" s="60">
        <v>310616</v>
      </c>
      <c r="B12887" s="58">
        <v>44377.973483796297</v>
      </c>
    </row>
    <row r="12888" spans="1:2" x14ac:dyDescent="0.4">
      <c r="A12888" s="60">
        <v>310628</v>
      </c>
      <c r="B12888" s="58">
        <v>44377.781666666669</v>
      </c>
    </row>
    <row r="12889" spans="1:2" x14ac:dyDescent="0.4">
      <c r="A12889" s="60">
        <v>310631</v>
      </c>
      <c r="B12889" s="58">
        <v>44305.050335648149</v>
      </c>
    </row>
    <row r="12890" spans="1:2" x14ac:dyDescent="0.4">
      <c r="A12890" s="60">
        <v>310683</v>
      </c>
      <c r="B12890" s="58">
        <v>44305.008275462962</v>
      </c>
    </row>
    <row r="12891" spans="1:2" x14ac:dyDescent="0.4">
      <c r="A12891" s="60">
        <v>310691</v>
      </c>
      <c r="B12891" s="58">
        <v>44311.780532407407</v>
      </c>
    </row>
    <row r="12892" spans="1:2" x14ac:dyDescent="0.4">
      <c r="A12892" s="60">
        <v>310696</v>
      </c>
      <c r="B12892" s="58">
        <v>44296.589583333334</v>
      </c>
    </row>
    <row r="12893" spans="1:2" x14ac:dyDescent="0.4">
      <c r="A12893" s="60">
        <v>310715</v>
      </c>
      <c r="B12893" s="58">
        <v>44383.987245370372</v>
      </c>
    </row>
    <row r="12894" spans="1:2" x14ac:dyDescent="0.4">
      <c r="A12894" s="60">
        <v>310733</v>
      </c>
      <c r="B12894" s="58">
        <v>44360.088194444441</v>
      </c>
    </row>
    <row r="12895" spans="1:2" x14ac:dyDescent="0.4">
      <c r="A12895" s="60">
        <v>310737</v>
      </c>
      <c r="B12895" s="58">
        <v>44295.859409722223</v>
      </c>
    </row>
    <row r="12896" spans="1:2" x14ac:dyDescent="0.4">
      <c r="A12896" s="60">
        <v>310748</v>
      </c>
      <c r="B12896" s="58">
        <v>44310.719039351854</v>
      </c>
    </row>
    <row r="12897" spans="1:2" x14ac:dyDescent="0.4">
      <c r="A12897" s="60">
        <v>310803</v>
      </c>
      <c r="B12897" s="58">
        <v>44366.768368055556</v>
      </c>
    </row>
    <row r="12898" spans="1:2" x14ac:dyDescent="0.4">
      <c r="A12898" s="60">
        <v>310805</v>
      </c>
      <c r="B12898" s="58">
        <v>44304.740069444444</v>
      </c>
    </row>
    <row r="12899" spans="1:2" x14ac:dyDescent="0.4">
      <c r="A12899" s="60">
        <v>310890</v>
      </c>
      <c r="B12899" s="58">
        <v>44377.438298611109</v>
      </c>
    </row>
    <row r="12900" spans="1:2" x14ac:dyDescent="0.4">
      <c r="A12900" s="60">
        <v>310904</v>
      </c>
      <c r="B12900" s="58">
        <v>44340.693958333337</v>
      </c>
    </row>
    <row r="12901" spans="1:2" x14ac:dyDescent="0.4">
      <c r="A12901" s="60">
        <v>310918</v>
      </c>
      <c r="B12901" s="58">
        <v>44400.963379629633</v>
      </c>
    </row>
    <row r="12902" spans="1:2" x14ac:dyDescent="0.4">
      <c r="A12902" s="60">
        <v>310932</v>
      </c>
      <c r="B12902" s="58">
        <v>44375.813298611109</v>
      </c>
    </row>
    <row r="12903" spans="1:2" x14ac:dyDescent="0.4">
      <c r="A12903" s="60">
        <v>310950</v>
      </c>
      <c r="B12903" s="58">
        <v>44374.184247685182</v>
      </c>
    </row>
    <row r="12904" spans="1:2" x14ac:dyDescent="0.4">
      <c r="A12904" s="60">
        <v>310993</v>
      </c>
      <c r="B12904" s="58">
        <v>44332.558842592596</v>
      </c>
    </row>
    <row r="12905" spans="1:2" x14ac:dyDescent="0.4">
      <c r="A12905" s="60">
        <v>311002</v>
      </c>
      <c r="B12905" s="58">
        <v>44319.72146990741</v>
      </c>
    </row>
    <row r="12906" spans="1:2" x14ac:dyDescent="0.4">
      <c r="A12906" s="60">
        <v>311039</v>
      </c>
      <c r="B12906" s="58">
        <v>44308.404999999999</v>
      </c>
    </row>
    <row r="12907" spans="1:2" x14ac:dyDescent="0.4">
      <c r="A12907" s="60">
        <v>311075</v>
      </c>
      <c r="B12907" s="58">
        <v>44316.785381944443</v>
      </c>
    </row>
    <row r="12908" spans="1:2" x14ac:dyDescent="0.4">
      <c r="A12908" s="60">
        <v>311111</v>
      </c>
      <c r="B12908" s="58">
        <v>44380.115023148152</v>
      </c>
    </row>
    <row r="12909" spans="1:2" x14ac:dyDescent="0.4">
      <c r="A12909" s="60">
        <v>311175</v>
      </c>
      <c r="B12909" s="58">
        <v>44347.885706018518</v>
      </c>
    </row>
    <row r="12910" spans="1:2" x14ac:dyDescent="0.4">
      <c r="A12910" s="60">
        <v>311179</v>
      </c>
      <c r="B12910" s="58">
        <v>44415.754594907405</v>
      </c>
    </row>
    <row r="12911" spans="1:2" x14ac:dyDescent="0.4">
      <c r="A12911" s="60">
        <v>311183</v>
      </c>
      <c r="B12911" s="58">
        <v>44341.76798611111</v>
      </c>
    </row>
    <row r="12912" spans="1:2" x14ac:dyDescent="0.4">
      <c r="A12912" s="60">
        <v>311194</v>
      </c>
      <c r="B12912" s="58">
        <v>44376.583923611113</v>
      </c>
    </row>
    <row r="12913" spans="1:2" x14ac:dyDescent="0.4">
      <c r="A12913" s="60">
        <v>311323</v>
      </c>
      <c r="B12913" s="58">
        <v>44330.862650462965</v>
      </c>
    </row>
    <row r="12914" spans="1:2" x14ac:dyDescent="0.4">
      <c r="A12914" s="60">
        <v>311329</v>
      </c>
      <c r="B12914" s="58">
        <v>44321.397037037037</v>
      </c>
    </row>
    <row r="12915" spans="1:2" x14ac:dyDescent="0.4">
      <c r="A12915" s="60">
        <v>311331</v>
      </c>
      <c r="B12915" s="58">
        <v>44401.585138888891</v>
      </c>
    </row>
    <row r="12916" spans="1:2" x14ac:dyDescent="0.4">
      <c r="A12916" s="60">
        <v>311344</v>
      </c>
      <c r="B12916" s="58">
        <v>44345.72996527778</v>
      </c>
    </row>
    <row r="12917" spans="1:2" x14ac:dyDescent="0.4">
      <c r="A12917" s="60">
        <v>311345</v>
      </c>
      <c r="B12917" s="58">
        <v>44346.774050925924</v>
      </c>
    </row>
    <row r="12918" spans="1:2" x14ac:dyDescent="0.4">
      <c r="A12918" s="60">
        <v>311357</v>
      </c>
      <c r="B12918" s="58">
        <v>44298.865069444444</v>
      </c>
    </row>
    <row r="12919" spans="1:2" x14ac:dyDescent="0.4">
      <c r="A12919" s="60">
        <v>311383</v>
      </c>
      <c r="B12919" s="58">
        <v>44315.398240740738</v>
      </c>
    </row>
    <row r="12920" spans="1:2" x14ac:dyDescent="0.4">
      <c r="A12920" s="60">
        <v>311399</v>
      </c>
      <c r="B12920" s="58">
        <v>44347.758680555555</v>
      </c>
    </row>
    <row r="12921" spans="1:2" x14ac:dyDescent="0.4">
      <c r="A12921" s="60">
        <v>311454</v>
      </c>
      <c r="B12921" s="58">
        <v>44304.2968287037</v>
      </c>
    </row>
    <row r="12922" spans="1:2" x14ac:dyDescent="0.4">
      <c r="A12922" s="60">
        <v>311512</v>
      </c>
      <c r="B12922" s="58">
        <v>44378.59039351852</v>
      </c>
    </row>
    <row r="12923" spans="1:2" x14ac:dyDescent="0.4">
      <c r="A12923" s="60">
        <v>311571</v>
      </c>
      <c r="B12923" s="58">
        <v>44302.077453703707</v>
      </c>
    </row>
    <row r="12924" spans="1:2" x14ac:dyDescent="0.4">
      <c r="A12924" s="60">
        <v>311604</v>
      </c>
      <c r="B12924" s="58">
        <v>44346.944791666669</v>
      </c>
    </row>
    <row r="12925" spans="1:2" x14ac:dyDescent="0.4">
      <c r="A12925" s="60">
        <v>311613</v>
      </c>
      <c r="B12925" s="58">
        <v>44354.79791666667</v>
      </c>
    </row>
    <row r="12926" spans="1:2" x14ac:dyDescent="0.4">
      <c r="A12926" s="60">
        <v>311657</v>
      </c>
      <c r="B12926" s="58">
        <v>44372.757465277777</v>
      </c>
    </row>
    <row r="12927" spans="1:2" x14ac:dyDescent="0.4">
      <c r="A12927" s="60">
        <v>311678</v>
      </c>
      <c r="B12927" s="58">
        <v>44351.412002314813</v>
      </c>
    </row>
    <row r="12928" spans="1:2" x14ac:dyDescent="0.4">
      <c r="A12928" s="60">
        <v>311714</v>
      </c>
      <c r="B12928" s="58">
        <v>44344.634085648147</v>
      </c>
    </row>
    <row r="12929" spans="1:2" x14ac:dyDescent="0.4">
      <c r="A12929" s="60">
        <v>311720</v>
      </c>
      <c r="B12929" s="58">
        <v>44310.635300925926</v>
      </c>
    </row>
    <row r="12930" spans="1:2" x14ac:dyDescent="0.4">
      <c r="A12930" s="60">
        <v>311755</v>
      </c>
      <c r="B12930" s="58">
        <v>44314.641365740739</v>
      </c>
    </row>
    <row r="12931" spans="1:2" x14ac:dyDescent="0.4">
      <c r="A12931" s="60">
        <v>311764</v>
      </c>
      <c r="B12931" s="58">
        <v>44296.139328703706</v>
      </c>
    </row>
    <row r="12932" spans="1:2" x14ac:dyDescent="0.4">
      <c r="A12932" s="60">
        <v>311779</v>
      </c>
      <c r="B12932" s="58">
        <v>44394.707962962966</v>
      </c>
    </row>
    <row r="12933" spans="1:2" x14ac:dyDescent="0.4">
      <c r="A12933" s="60">
        <v>311829</v>
      </c>
      <c r="B12933" s="58">
        <v>44312.657546296294</v>
      </c>
    </row>
    <row r="12934" spans="1:2" x14ac:dyDescent="0.4">
      <c r="A12934" s="60">
        <v>311841</v>
      </c>
      <c r="B12934" s="58">
        <v>44294.052372685182</v>
      </c>
    </row>
    <row r="12935" spans="1:2" x14ac:dyDescent="0.4">
      <c r="A12935" s="60">
        <v>311857</v>
      </c>
      <c r="B12935" s="58">
        <v>44355.678587962961</v>
      </c>
    </row>
    <row r="12936" spans="1:2" x14ac:dyDescent="0.4">
      <c r="A12936" s="60">
        <v>311858</v>
      </c>
      <c r="B12936" s="58">
        <v>44297.751423611109</v>
      </c>
    </row>
    <row r="12937" spans="1:2" x14ac:dyDescent="0.4">
      <c r="A12937" s="60">
        <v>311899</v>
      </c>
      <c r="B12937" s="58">
        <v>44296.643761574072</v>
      </c>
    </row>
    <row r="12938" spans="1:2" x14ac:dyDescent="0.4">
      <c r="A12938" s="60">
        <v>311919</v>
      </c>
      <c r="B12938" s="58">
        <v>44312.002210648148</v>
      </c>
    </row>
    <row r="12939" spans="1:2" x14ac:dyDescent="0.4">
      <c r="A12939" s="60">
        <v>311931</v>
      </c>
      <c r="B12939" s="58">
        <v>44375.612997685188</v>
      </c>
    </row>
    <row r="12940" spans="1:2" x14ac:dyDescent="0.4">
      <c r="A12940" s="60">
        <v>311982</v>
      </c>
      <c r="B12940" s="58">
        <v>44376.717418981483</v>
      </c>
    </row>
    <row r="12941" spans="1:2" x14ac:dyDescent="0.4">
      <c r="A12941" s="60">
        <v>312033</v>
      </c>
      <c r="B12941" s="58">
        <v>44345.826956018522</v>
      </c>
    </row>
    <row r="12942" spans="1:2" x14ac:dyDescent="0.4">
      <c r="A12942" s="60">
        <v>312051</v>
      </c>
      <c r="B12942" s="58">
        <v>44310.090428240743</v>
      </c>
    </row>
    <row r="12943" spans="1:2" x14ac:dyDescent="0.4">
      <c r="A12943" s="60">
        <v>312053</v>
      </c>
      <c r="B12943" s="58">
        <v>44376.527696759258</v>
      </c>
    </row>
    <row r="12944" spans="1:2" x14ac:dyDescent="0.4">
      <c r="A12944" s="60">
        <v>312089</v>
      </c>
      <c r="B12944" s="58">
        <v>44308.1643287037</v>
      </c>
    </row>
    <row r="12945" spans="1:2" x14ac:dyDescent="0.4">
      <c r="A12945" s="60">
        <v>312091</v>
      </c>
      <c r="B12945" s="58">
        <v>44387.29383101852</v>
      </c>
    </row>
    <row r="12946" spans="1:2" x14ac:dyDescent="0.4">
      <c r="A12946" s="60">
        <v>312096</v>
      </c>
      <c r="B12946" s="58">
        <v>44344.926157407404</v>
      </c>
    </row>
    <row r="12947" spans="1:2" x14ac:dyDescent="0.4">
      <c r="A12947" s="60">
        <v>312099</v>
      </c>
      <c r="B12947" s="58">
        <v>44415.772835648146</v>
      </c>
    </row>
    <row r="12948" spans="1:2" x14ac:dyDescent="0.4">
      <c r="A12948" s="60">
        <v>312119</v>
      </c>
      <c r="B12948" s="58">
        <v>44376.339583333334</v>
      </c>
    </row>
    <row r="12949" spans="1:2" x14ac:dyDescent="0.4">
      <c r="A12949" s="60">
        <v>312132</v>
      </c>
      <c r="B12949" s="58">
        <v>44372.818148148152</v>
      </c>
    </row>
    <row r="12950" spans="1:2" x14ac:dyDescent="0.4">
      <c r="A12950" s="60">
        <v>312205</v>
      </c>
      <c r="B12950" s="58">
        <v>44344.483599537038</v>
      </c>
    </row>
    <row r="12951" spans="1:2" x14ac:dyDescent="0.4">
      <c r="A12951" s="60">
        <v>312207</v>
      </c>
      <c r="B12951" s="58">
        <v>44405.815717592595</v>
      </c>
    </row>
    <row r="12952" spans="1:2" x14ac:dyDescent="0.4">
      <c r="A12952" s="60">
        <v>312229</v>
      </c>
      <c r="B12952" s="58">
        <v>44373.91609953704</v>
      </c>
    </row>
    <row r="12953" spans="1:2" x14ac:dyDescent="0.4">
      <c r="A12953" s="60">
        <v>312277</v>
      </c>
      <c r="B12953" s="58">
        <v>44311.377488425926</v>
      </c>
    </row>
    <row r="12954" spans="1:2" x14ac:dyDescent="0.4">
      <c r="A12954" s="60">
        <v>312284</v>
      </c>
      <c r="B12954" s="58">
        <v>44316.168333333335</v>
      </c>
    </row>
    <row r="12955" spans="1:2" x14ac:dyDescent="0.4">
      <c r="A12955" s="60">
        <v>312290</v>
      </c>
      <c r="B12955" s="58">
        <v>44347.119120370371</v>
      </c>
    </row>
    <row r="12956" spans="1:2" x14ac:dyDescent="0.4">
      <c r="A12956" s="60">
        <v>312304</v>
      </c>
      <c r="B12956" s="58">
        <v>44343.630046296297</v>
      </c>
    </row>
    <row r="12957" spans="1:2" x14ac:dyDescent="0.4">
      <c r="A12957" s="60">
        <v>312332</v>
      </c>
      <c r="B12957" s="58">
        <v>44346.817743055559</v>
      </c>
    </row>
    <row r="12958" spans="1:2" x14ac:dyDescent="0.4">
      <c r="A12958" s="60">
        <v>312334</v>
      </c>
      <c r="B12958" s="58">
        <v>44372.284571759257</v>
      </c>
    </row>
    <row r="12959" spans="1:2" x14ac:dyDescent="0.4">
      <c r="A12959" s="60">
        <v>312366</v>
      </c>
      <c r="B12959" s="58">
        <v>44312.188298611109</v>
      </c>
    </row>
    <row r="12960" spans="1:2" x14ac:dyDescent="0.4">
      <c r="A12960" s="60">
        <v>312390</v>
      </c>
      <c r="B12960" s="58">
        <v>44352.11041666667</v>
      </c>
    </row>
    <row r="12961" spans="1:2" x14ac:dyDescent="0.4">
      <c r="A12961" s="60">
        <v>312405</v>
      </c>
      <c r="B12961" s="58">
        <v>44342.787002314813</v>
      </c>
    </row>
    <row r="12962" spans="1:2" x14ac:dyDescent="0.4">
      <c r="A12962" s="60">
        <v>312505</v>
      </c>
      <c r="B12962" s="58">
        <v>44343.817743055559</v>
      </c>
    </row>
    <row r="12963" spans="1:2" x14ac:dyDescent="0.4">
      <c r="A12963" s="60">
        <v>312519</v>
      </c>
      <c r="B12963" s="58">
        <v>44309.754641203705</v>
      </c>
    </row>
    <row r="12964" spans="1:2" x14ac:dyDescent="0.4">
      <c r="A12964" s="60">
        <v>312531</v>
      </c>
      <c r="B12964" s="58">
        <v>44309.903506944444</v>
      </c>
    </row>
    <row r="12965" spans="1:2" x14ac:dyDescent="0.4">
      <c r="A12965" s="60">
        <v>312558</v>
      </c>
      <c r="B12965" s="58">
        <v>44350.707708333335</v>
      </c>
    </row>
    <row r="12966" spans="1:2" x14ac:dyDescent="0.4">
      <c r="A12966" s="60">
        <v>312599</v>
      </c>
      <c r="B12966" s="58">
        <v>44308.638541666667</v>
      </c>
    </row>
    <row r="12967" spans="1:2" x14ac:dyDescent="0.4">
      <c r="A12967" s="60">
        <v>312647</v>
      </c>
      <c r="B12967" s="58">
        <v>44303.85496527778</v>
      </c>
    </row>
    <row r="12968" spans="1:2" x14ac:dyDescent="0.4">
      <c r="A12968" s="60">
        <v>312649</v>
      </c>
      <c r="B12968" s="58">
        <v>44346.285671296297</v>
      </c>
    </row>
    <row r="12969" spans="1:2" x14ac:dyDescent="0.4">
      <c r="A12969" s="60">
        <v>312699</v>
      </c>
      <c r="B12969" s="58">
        <v>44300.839988425927</v>
      </c>
    </row>
    <row r="12970" spans="1:2" x14ac:dyDescent="0.4">
      <c r="A12970" s="60">
        <v>312716</v>
      </c>
      <c r="B12970" s="58">
        <v>44295.904317129629</v>
      </c>
    </row>
    <row r="12971" spans="1:2" x14ac:dyDescent="0.4">
      <c r="A12971" s="60">
        <v>312724</v>
      </c>
      <c r="B12971" s="58">
        <v>44383.707303240742</v>
      </c>
    </row>
    <row r="12972" spans="1:2" x14ac:dyDescent="0.4">
      <c r="A12972" s="60">
        <v>312797</v>
      </c>
      <c r="B12972" s="58">
        <v>44376.962569444448</v>
      </c>
    </row>
    <row r="12973" spans="1:2" x14ac:dyDescent="0.4">
      <c r="A12973" s="60">
        <v>312833</v>
      </c>
      <c r="B12973" s="58">
        <v>44346.48238425926</v>
      </c>
    </row>
    <row r="12974" spans="1:2" x14ac:dyDescent="0.4">
      <c r="A12974" s="60">
        <v>312855</v>
      </c>
      <c r="B12974" s="58">
        <v>44347.682627314818</v>
      </c>
    </row>
    <row r="12975" spans="1:2" x14ac:dyDescent="0.4">
      <c r="A12975" s="60">
        <v>312870</v>
      </c>
      <c r="B12975" s="58">
        <v>44346.565312500003</v>
      </c>
    </row>
    <row r="12976" spans="1:2" x14ac:dyDescent="0.4">
      <c r="A12976" s="60">
        <v>312903</v>
      </c>
      <c r="B12976" s="58">
        <v>44301.506249999999</v>
      </c>
    </row>
    <row r="12977" spans="1:2" x14ac:dyDescent="0.4">
      <c r="A12977" s="60">
        <v>312946</v>
      </c>
      <c r="B12977" s="58">
        <v>44309.864664351851</v>
      </c>
    </row>
    <row r="12978" spans="1:2" x14ac:dyDescent="0.4">
      <c r="A12978" s="60">
        <v>312985</v>
      </c>
      <c r="B12978" s="58">
        <v>44345.41233796296</v>
      </c>
    </row>
    <row r="12979" spans="1:2" x14ac:dyDescent="0.4">
      <c r="A12979" s="60">
        <v>312986</v>
      </c>
      <c r="B12979" s="58">
        <v>44303.863865740743</v>
      </c>
    </row>
    <row r="12980" spans="1:2" x14ac:dyDescent="0.4">
      <c r="A12980" s="60">
        <v>312998</v>
      </c>
      <c r="B12980" s="58">
        <v>44345.095254629632</v>
      </c>
    </row>
    <row r="12981" spans="1:2" x14ac:dyDescent="0.4">
      <c r="A12981" s="60">
        <v>313017</v>
      </c>
      <c r="B12981" s="58">
        <v>44388.992951388886</v>
      </c>
    </row>
    <row r="12982" spans="1:2" x14ac:dyDescent="0.4">
      <c r="A12982" s="60">
        <v>313038</v>
      </c>
      <c r="B12982" s="58">
        <v>44401.77</v>
      </c>
    </row>
    <row r="12983" spans="1:2" x14ac:dyDescent="0.4">
      <c r="A12983" s="60">
        <v>313044</v>
      </c>
      <c r="B12983" s="58">
        <v>44373.565312500003</v>
      </c>
    </row>
    <row r="12984" spans="1:2" x14ac:dyDescent="0.4">
      <c r="A12984" s="60">
        <v>313128</v>
      </c>
      <c r="B12984" s="58">
        <v>44294.920497685183</v>
      </c>
    </row>
    <row r="12985" spans="1:2" x14ac:dyDescent="0.4">
      <c r="A12985" s="60">
        <v>313130</v>
      </c>
      <c r="B12985" s="58">
        <v>44320.783761574072</v>
      </c>
    </row>
    <row r="12986" spans="1:2" x14ac:dyDescent="0.4">
      <c r="A12986" s="60">
        <v>313144</v>
      </c>
      <c r="B12986" s="58">
        <v>44305.649456018517</v>
      </c>
    </row>
    <row r="12987" spans="1:2" x14ac:dyDescent="0.4">
      <c r="A12987" s="60">
        <v>313146</v>
      </c>
      <c r="B12987" s="58">
        <v>44347.607789351852</v>
      </c>
    </row>
    <row r="12988" spans="1:2" x14ac:dyDescent="0.4">
      <c r="A12988" s="60">
        <v>313212</v>
      </c>
      <c r="B12988" s="58">
        <v>44303.940312500003</v>
      </c>
    </row>
    <row r="12989" spans="1:2" x14ac:dyDescent="0.4">
      <c r="A12989" s="60">
        <v>313217</v>
      </c>
      <c r="B12989" s="58">
        <v>44313.799004629633</v>
      </c>
    </row>
    <row r="12990" spans="1:2" x14ac:dyDescent="0.4">
      <c r="A12990" s="60">
        <v>313218</v>
      </c>
      <c r="B12990" s="58">
        <v>44310.110509259262</v>
      </c>
    </row>
    <row r="12991" spans="1:2" x14ac:dyDescent="0.4">
      <c r="A12991" s="60">
        <v>313249</v>
      </c>
      <c r="B12991" s="58">
        <v>44414.745740740742</v>
      </c>
    </row>
    <row r="12992" spans="1:2" x14ac:dyDescent="0.4">
      <c r="A12992" s="60">
        <v>313262</v>
      </c>
      <c r="B12992" s="58">
        <v>44310.843229166669</v>
      </c>
    </row>
    <row r="12993" spans="1:2" x14ac:dyDescent="0.4">
      <c r="A12993" s="60">
        <v>313292</v>
      </c>
      <c r="B12993" s="58">
        <v>44375.636921296296</v>
      </c>
    </row>
    <row r="12994" spans="1:2" x14ac:dyDescent="0.4">
      <c r="A12994" s="60">
        <v>313297</v>
      </c>
      <c r="B12994" s="58">
        <v>44406.679398148146</v>
      </c>
    </row>
    <row r="12995" spans="1:2" x14ac:dyDescent="0.4">
      <c r="A12995" s="60">
        <v>313300</v>
      </c>
      <c r="B12995" s="58">
        <v>44344.821388888886</v>
      </c>
    </row>
    <row r="12996" spans="1:2" x14ac:dyDescent="0.4">
      <c r="A12996" s="60">
        <v>313340</v>
      </c>
      <c r="B12996" s="58">
        <v>44308.540231481478</v>
      </c>
    </row>
    <row r="12997" spans="1:2" x14ac:dyDescent="0.4">
      <c r="A12997" s="60">
        <v>313354</v>
      </c>
      <c r="B12997" s="58">
        <v>44293.625185185185</v>
      </c>
    </row>
    <row r="12998" spans="1:2" x14ac:dyDescent="0.4">
      <c r="A12998" s="60">
        <v>313358</v>
      </c>
      <c r="B12998" s="58">
        <v>44347.253831018519</v>
      </c>
    </row>
    <row r="12999" spans="1:2" x14ac:dyDescent="0.4">
      <c r="A12999" s="60">
        <v>313361</v>
      </c>
      <c r="B12999" s="58">
        <v>44380.672118055554</v>
      </c>
    </row>
    <row r="13000" spans="1:2" x14ac:dyDescent="0.4">
      <c r="A13000" s="60">
        <v>313375</v>
      </c>
      <c r="B13000" s="58">
        <v>44343.670497685183</v>
      </c>
    </row>
    <row r="13001" spans="1:2" x14ac:dyDescent="0.4">
      <c r="A13001" s="60">
        <v>313393</v>
      </c>
      <c r="B13001" s="58">
        <v>44324.975914351853</v>
      </c>
    </row>
    <row r="13002" spans="1:2" x14ac:dyDescent="0.4">
      <c r="A13002" s="60">
        <v>313402</v>
      </c>
      <c r="B13002" s="58">
        <v>44308.198333333334</v>
      </c>
    </row>
    <row r="13003" spans="1:2" x14ac:dyDescent="0.4">
      <c r="A13003" s="60">
        <v>313410</v>
      </c>
      <c r="B13003" s="58">
        <v>44324.187569444446</v>
      </c>
    </row>
    <row r="13004" spans="1:2" x14ac:dyDescent="0.4">
      <c r="A13004" s="60">
        <v>313413</v>
      </c>
      <c r="B13004" s="58">
        <v>44379.753668981481</v>
      </c>
    </row>
    <row r="13005" spans="1:2" x14ac:dyDescent="0.4">
      <c r="A13005" s="60">
        <v>313419</v>
      </c>
      <c r="B13005" s="58">
        <v>44297.317152777781</v>
      </c>
    </row>
    <row r="13006" spans="1:2" x14ac:dyDescent="0.4">
      <c r="A13006" s="60">
        <v>313436</v>
      </c>
      <c r="B13006" s="58">
        <v>44308.91033564815</v>
      </c>
    </row>
    <row r="13007" spans="1:2" x14ac:dyDescent="0.4">
      <c r="A13007" s="60">
        <v>313469</v>
      </c>
      <c r="B13007" s="58">
        <v>44314.640555555554</v>
      </c>
    </row>
    <row r="13008" spans="1:2" x14ac:dyDescent="0.4">
      <c r="A13008" s="60">
        <v>313476</v>
      </c>
      <c r="B13008" s="58">
        <v>44316.742905092593</v>
      </c>
    </row>
    <row r="13009" spans="1:2" x14ac:dyDescent="0.4">
      <c r="A13009" s="60">
        <v>313484</v>
      </c>
      <c r="B13009" s="58">
        <v>44390.777696759258</v>
      </c>
    </row>
    <row r="13010" spans="1:2" x14ac:dyDescent="0.4">
      <c r="A13010" s="60">
        <v>313491</v>
      </c>
      <c r="B13010" s="58">
        <v>44332.409675925926</v>
      </c>
    </row>
    <row r="13011" spans="1:2" x14ac:dyDescent="0.4">
      <c r="A13011" s="60">
        <v>313498</v>
      </c>
      <c r="B13011" s="58">
        <v>44331.849699074075</v>
      </c>
    </row>
    <row r="13012" spans="1:2" x14ac:dyDescent="0.4">
      <c r="A13012" s="60">
        <v>313506</v>
      </c>
      <c r="B13012" s="58">
        <v>44394.314189814817</v>
      </c>
    </row>
    <row r="13013" spans="1:2" x14ac:dyDescent="0.4">
      <c r="A13013" s="60">
        <v>313512</v>
      </c>
      <c r="B13013" s="58">
        <v>44341.916851851849</v>
      </c>
    </row>
    <row r="13014" spans="1:2" x14ac:dyDescent="0.4">
      <c r="A13014" s="60">
        <v>313537</v>
      </c>
      <c r="B13014" s="58">
        <v>44377.939108796294</v>
      </c>
    </row>
    <row r="13015" spans="1:2" x14ac:dyDescent="0.4">
      <c r="A13015" s="60">
        <v>313611</v>
      </c>
      <c r="B13015" s="58">
        <v>44372.724293981482</v>
      </c>
    </row>
    <row r="13016" spans="1:2" x14ac:dyDescent="0.4">
      <c r="A13016" s="60">
        <v>313702</v>
      </c>
      <c r="B13016" s="58">
        <v>44303.678587962961</v>
      </c>
    </row>
    <row r="13017" spans="1:2" x14ac:dyDescent="0.4">
      <c r="A13017" s="60">
        <v>313717</v>
      </c>
      <c r="B13017" s="58">
        <v>44315.342662037037</v>
      </c>
    </row>
    <row r="13018" spans="1:2" x14ac:dyDescent="0.4">
      <c r="A13018" s="60">
        <v>313730</v>
      </c>
      <c r="B13018" s="58">
        <v>44340.568148148152</v>
      </c>
    </row>
    <row r="13019" spans="1:2" x14ac:dyDescent="0.4">
      <c r="A13019" s="60">
        <v>313805</v>
      </c>
      <c r="B13019" s="58">
        <v>44347.94840277778</v>
      </c>
    </row>
    <row r="13020" spans="1:2" x14ac:dyDescent="0.4">
      <c r="A13020" s="60">
        <v>313807</v>
      </c>
      <c r="B13020" s="58">
        <v>44344.011516203704</v>
      </c>
    </row>
    <row r="13021" spans="1:2" x14ac:dyDescent="0.4">
      <c r="A13021" s="60">
        <v>313825</v>
      </c>
      <c r="B13021" s="58">
        <v>44401.538657407407</v>
      </c>
    </row>
    <row r="13022" spans="1:2" x14ac:dyDescent="0.4">
      <c r="A13022" s="60">
        <v>313851</v>
      </c>
      <c r="B13022" s="58">
        <v>44373.696701388886</v>
      </c>
    </row>
    <row r="13023" spans="1:2" x14ac:dyDescent="0.4">
      <c r="A13023" s="60">
        <v>313862</v>
      </c>
      <c r="B13023" s="58">
        <v>44367.229895833334</v>
      </c>
    </row>
    <row r="13024" spans="1:2" x14ac:dyDescent="0.4">
      <c r="A13024" s="60">
        <v>313874</v>
      </c>
      <c r="B13024" s="58">
        <v>44317.492754629631</v>
      </c>
    </row>
    <row r="13025" spans="1:2" x14ac:dyDescent="0.4">
      <c r="A13025" s="60">
        <v>313886</v>
      </c>
      <c r="B13025" s="58">
        <v>44316.014745370368</v>
      </c>
    </row>
    <row r="13026" spans="1:2" x14ac:dyDescent="0.4">
      <c r="A13026" s="60">
        <v>313914</v>
      </c>
      <c r="B13026" s="58">
        <v>44316.47550925926</v>
      </c>
    </row>
    <row r="13027" spans="1:2" x14ac:dyDescent="0.4">
      <c r="A13027" s="60">
        <v>313973</v>
      </c>
      <c r="B13027" s="58">
        <v>44302.201331018521</v>
      </c>
    </row>
    <row r="13028" spans="1:2" x14ac:dyDescent="0.4">
      <c r="A13028" s="60">
        <v>314048</v>
      </c>
      <c r="B13028" s="58">
        <v>44399.95689814815</v>
      </c>
    </row>
    <row r="13029" spans="1:2" x14ac:dyDescent="0.4">
      <c r="A13029" s="60">
        <v>314066</v>
      </c>
      <c r="B13029" s="58">
        <v>44376.887326388889</v>
      </c>
    </row>
    <row r="13030" spans="1:2" x14ac:dyDescent="0.4">
      <c r="A13030" s="60">
        <v>314135</v>
      </c>
      <c r="B13030" s="58">
        <v>44310.87599537037</v>
      </c>
    </row>
    <row r="13031" spans="1:2" x14ac:dyDescent="0.4">
      <c r="A13031" s="60">
        <v>314191</v>
      </c>
      <c r="B13031" s="58">
        <v>44291.613865740743</v>
      </c>
    </row>
    <row r="13032" spans="1:2" x14ac:dyDescent="0.4">
      <c r="A13032" s="60">
        <v>314192</v>
      </c>
      <c r="B13032" s="58">
        <v>44372.777291666665</v>
      </c>
    </row>
    <row r="13033" spans="1:2" x14ac:dyDescent="0.4">
      <c r="A13033" s="60">
        <v>314195</v>
      </c>
      <c r="B13033" s="58">
        <v>44340.511111111111</v>
      </c>
    </row>
    <row r="13034" spans="1:2" x14ac:dyDescent="0.4">
      <c r="A13034" s="60">
        <v>314200</v>
      </c>
      <c r="B13034" s="58">
        <v>44346.266423611109</v>
      </c>
    </row>
    <row r="13035" spans="1:2" x14ac:dyDescent="0.4">
      <c r="A13035" s="60">
        <v>314219</v>
      </c>
      <c r="B13035" s="58">
        <v>44372.01666666667</v>
      </c>
    </row>
    <row r="13036" spans="1:2" x14ac:dyDescent="0.4">
      <c r="A13036" s="60">
        <v>314241</v>
      </c>
      <c r="B13036" s="58">
        <v>44297.762326388889</v>
      </c>
    </row>
    <row r="13037" spans="1:2" x14ac:dyDescent="0.4">
      <c r="A13037" s="60">
        <v>314242</v>
      </c>
      <c r="B13037" s="58">
        <v>44342.825833333336</v>
      </c>
    </row>
    <row r="13038" spans="1:2" x14ac:dyDescent="0.4">
      <c r="A13038" s="60">
        <v>314261</v>
      </c>
      <c r="B13038" s="58">
        <v>44347.914826388886</v>
      </c>
    </row>
    <row r="13039" spans="1:2" x14ac:dyDescent="0.4">
      <c r="A13039" s="60">
        <v>314274</v>
      </c>
      <c r="B13039" s="58">
        <v>44358.962569444448</v>
      </c>
    </row>
    <row r="13040" spans="1:2" x14ac:dyDescent="0.4">
      <c r="A13040" s="60">
        <v>314326</v>
      </c>
      <c r="B13040" s="58">
        <v>44303.431284722225</v>
      </c>
    </row>
    <row r="13041" spans="1:2" x14ac:dyDescent="0.4">
      <c r="A13041" s="60">
        <v>314361</v>
      </c>
      <c r="B13041" s="58">
        <v>44374.539027777777</v>
      </c>
    </row>
    <row r="13042" spans="1:2" x14ac:dyDescent="0.4">
      <c r="A13042" s="60">
        <v>314373</v>
      </c>
      <c r="B13042" s="58">
        <v>44340.694363425922</v>
      </c>
    </row>
    <row r="13043" spans="1:2" x14ac:dyDescent="0.4">
      <c r="A13043" s="60">
        <v>314419</v>
      </c>
      <c r="B13043" s="58">
        <v>44309.988865740743</v>
      </c>
    </row>
    <row r="13044" spans="1:2" x14ac:dyDescent="0.4">
      <c r="A13044" s="60">
        <v>314547</v>
      </c>
      <c r="B13044" s="58">
        <v>44294.978344907409</v>
      </c>
    </row>
    <row r="13045" spans="1:2" x14ac:dyDescent="0.4">
      <c r="A13045" s="60">
        <v>314557</v>
      </c>
      <c r="B13045" s="58">
        <v>44379.651076388887</v>
      </c>
    </row>
    <row r="13046" spans="1:2" x14ac:dyDescent="0.4">
      <c r="A13046" s="60">
        <v>314563</v>
      </c>
      <c r="B13046" s="58">
        <v>44375.964988425927</v>
      </c>
    </row>
    <row r="13047" spans="1:2" x14ac:dyDescent="0.4">
      <c r="A13047" s="60">
        <v>314606</v>
      </c>
      <c r="B13047" s="58">
        <v>44316.620335648149</v>
      </c>
    </row>
    <row r="13048" spans="1:2" x14ac:dyDescent="0.4">
      <c r="A13048" s="60">
        <v>314654</v>
      </c>
      <c r="B13048" s="58">
        <v>44344.956493055557</v>
      </c>
    </row>
    <row r="13049" spans="1:2" x14ac:dyDescent="0.4">
      <c r="A13049" s="60">
        <v>314692</v>
      </c>
      <c r="B13049" s="58">
        <v>44354.435868055552</v>
      </c>
    </row>
    <row r="13050" spans="1:2" x14ac:dyDescent="0.4">
      <c r="A13050" s="60">
        <v>314750</v>
      </c>
      <c r="B13050" s="58">
        <v>44315.62195601852</v>
      </c>
    </row>
    <row r="13051" spans="1:2" x14ac:dyDescent="0.4">
      <c r="A13051" s="60">
        <v>314782</v>
      </c>
      <c r="B13051" s="58">
        <v>44312.194363425922</v>
      </c>
    </row>
    <row r="13052" spans="1:2" x14ac:dyDescent="0.4">
      <c r="A13052" s="60">
        <v>314796</v>
      </c>
      <c r="B13052" s="58">
        <v>44396.615069444444</v>
      </c>
    </row>
    <row r="13053" spans="1:2" x14ac:dyDescent="0.4">
      <c r="A13053" s="60">
        <v>314813</v>
      </c>
      <c r="B13053" s="58">
        <v>44308.9606712963</v>
      </c>
    </row>
    <row r="13054" spans="1:2" x14ac:dyDescent="0.4">
      <c r="A13054" s="60">
        <v>314819</v>
      </c>
      <c r="B13054" s="58">
        <v>44370.85050925926</v>
      </c>
    </row>
    <row r="13055" spans="1:2" x14ac:dyDescent="0.4">
      <c r="A13055" s="60">
        <v>314822</v>
      </c>
      <c r="B13055" s="58">
        <v>44374.891365740739</v>
      </c>
    </row>
    <row r="13056" spans="1:2" x14ac:dyDescent="0.4">
      <c r="A13056" s="60">
        <v>314833</v>
      </c>
      <c r="B13056" s="58">
        <v>44307.730370370373</v>
      </c>
    </row>
    <row r="13057" spans="1:2" x14ac:dyDescent="0.4">
      <c r="A13057" s="60">
        <v>314844</v>
      </c>
      <c r="B13057" s="58">
        <v>44304.709733796299</v>
      </c>
    </row>
    <row r="13058" spans="1:2" x14ac:dyDescent="0.4">
      <c r="A13058" s="60">
        <v>314890</v>
      </c>
      <c r="B13058" s="58">
        <v>44313.867905092593</v>
      </c>
    </row>
    <row r="13059" spans="1:2" x14ac:dyDescent="0.4">
      <c r="A13059" s="60">
        <v>314894</v>
      </c>
      <c r="B13059" s="58">
        <v>44328.809652777774</v>
      </c>
    </row>
    <row r="13060" spans="1:2" x14ac:dyDescent="0.4">
      <c r="A13060" s="60">
        <v>314929</v>
      </c>
      <c r="B13060" s="58">
        <v>44346.998356481483</v>
      </c>
    </row>
    <row r="13061" spans="1:2" x14ac:dyDescent="0.4">
      <c r="A13061" s="60">
        <v>314934</v>
      </c>
      <c r="B13061" s="58">
        <v>44386.723078703704</v>
      </c>
    </row>
    <row r="13062" spans="1:2" x14ac:dyDescent="0.4">
      <c r="A13062" s="60">
        <v>314955</v>
      </c>
      <c r="B13062" s="58">
        <v>44342.862662037034</v>
      </c>
    </row>
    <row r="13063" spans="1:2" x14ac:dyDescent="0.4">
      <c r="A13063" s="60">
        <v>314975</v>
      </c>
      <c r="B13063" s="58">
        <v>44311.674733796295</v>
      </c>
    </row>
    <row r="13064" spans="1:2" x14ac:dyDescent="0.4">
      <c r="A13064" s="60">
        <v>314999</v>
      </c>
      <c r="B13064" s="58">
        <v>44316.907141203701</v>
      </c>
    </row>
    <row r="13065" spans="1:2" x14ac:dyDescent="0.4">
      <c r="A13065" s="60">
        <v>315017</v>
      </c>
      <c r="B13065" s="58">
        <v>44375.402696759258</v>
      </c>
    </row>
    <row r="13066" spans="1:2" x14ac:dyDescent="0.4">
      <c r="A13066" s="60">
        <v>315036</v>
      </c>
      <c r="B13066" s="58">
        <v>44316.661597222221</v>
      </c>
    </row>
    <row r="13067" spans="1:2" x14ac:dyDescent="0.4">
      <c r="A13067" s="60">
        <v>315060</v>
      </c>
      <c r="B13067" s="58">
        <v>44308.535381944443</v>
      </c>
    </row>
    <row r="13068" spans="1:2" x14ac:dyDescent="0.4">
      <c r="A13068" s="60">
        <v>315095</v>
      </c>
      <c r="B13068" s="58">
        <v>44286.990335648145</v>
      </c>
    </row>
    <row r="13069" spans="1:2" x14ac:dyDescent="0.4">
      <c r="A13069" s="60">
        <v>315123</v>
      </c>
      <c r="B13069" s="58">
        <v>44328.616284722222</v>
      </c>
    </row>
    <row r="13070" spans="1:2" x14ac:dyDescent="0.4">
      <c r="A13070" s="60">
        <v>315137</v>
      </c>
      <c r="B13070" s="58">
        <v>44293.528101851851</v>
      </c>
    </row>
    <row r="13071" spans="1:2" x14ac:dyDescent="0.4">
      <c r="A13071" s="60">
        <v>315173</v>
      </c>
      <c r="B13071" s="58">
        <v>44374.665636574071</v>
      </c>
    </row>
    <row r="13072" spans="1:2" x14ac:dyDescent="0.4">
      <c r="A13072" s="60">
        <v>315184</v>
      </c>
      <c r="B13072" s="58">
        <v>44316.58189814815</v>
      </c>
    </row>
    <row r="13073" spans="1:2" x14ac:dyDescent="0.4">
      <c r="A13073" s="60">
        <v>315197</v>
      </c>
      <c r="B13073" s="58">
        <v>44314.740879629629</v>
      </c>
    </row>
    <row r="13074" spans="1:2" x14ac:dyDescent="0.4">
      <c r="A13074" s="60">
        <v>315202</v>
      </c>
      <c r="B13074" s="58">
        <v>44313.689502314817</v>
      </c>
    </row>
    <row r="13075" spans="1:2" x14ac:dyDescent="0.4">
      <c r="A13075" s="60">
        <v>315256</v>
      </c>
      <c r="B13075" s="58">
        <v>44300.66847222222</v>
      </c>
    </row>
    <row r="13076" spans="1:2" x14ac:dyDescent="0.4">
      <c r="A13076" s="60">
        <v>315262</v>
      </c>
      <c r="B13076" s="58">
        <v>44377.832708333335</v>
      </c>
    </row>
    <row r="13077" spans="1:2" x14ac:dyDescent="0.4">
      <c r="A13077" s="60">
        <v>315265</v>
      </c>
      <c r="B13077" s="58">
        <v>44344.842013888891</v>
      </c>
    </row>
    <row r="13078" spans="1:2" x14ac:dyDescent="0.4">
      <c r="A13078" s="60">
        <v>315271</v>
      </c>
      <c r="B13078" s="58">
        <v>44372.153333333335</v>
      </c>
    </row>
    <row r="13079" spans="1:2" x14ac:dyDescent="0.4">
      <c r="A13079" s="60">
        <v>315297</v>
      </c>
      <c r="B13079" s="58">
        <v>44343.78497685185</v>
      </c>
    </row>
    <row r="13080" spans="1:2" x14ac:dyDescent="0.4">
      <c r="A13080" s="60">
        <v>315360</v>
      </c>
      <c r="B13080" s="58">
        <v>44383.845254629632</v>
      </c>
    </row>
    <row r="13081" spans="1:2" x14ac:dyDescent="0.4">
      <c r="A13081" s="60">
        <v>315375</v>
      </c>
      <c r="B13081" s="58">
        <v>44405.481979166667</v>
      </c>
    </row>
    <row r="13082" spans="1:2" x14ac:dyDescent="0.4">
      <c r="A13082" s="60">
        <v>315391</v>
      </c>
      <c r="B13082" s="58">
        <v>44374.117314814815</v>
      </c>
    </row>
    <row r="13083" spans="1:2" x14ac:dyDescent="0.4">
      <c r="A13083" s="60">
        <v>315489</v>
      </c>
      <c r="B13083" s="58">
        <v>44345.811759259261</v>
      </c>
    </row>
    <row r="13084" spans="1:2" x14ac:dyDescent="0.4">
      <c r="A13084" s="60">
        <v>315503</v>
      </c>
      <c r="B13084" s="58">
        <v>44300.620335648149</v>
      </c>
    </row>
    <row r="13085" spans="1:2" x14ac:dyDescent="0.4">
      <c r="A13085" s="60">
        <v>315561</v>
      </c>
      <c r="B13085" s="58">
        <v>44303.869120370371</v>
      </c>
    </row>
    <row r="13086" spans="1:2" x14ac:dyDescent="0.4">
      <c r="A13086" s="60">
        <v>315602</v>
      </c>
      <c r="B13086" s="58">
        <v>44316.003831018519</v>
      </c>
    </row>
    <row r="13087" spans="1:2" x14ac:dyDescent="0.4">
      <c r="A13087" s="60">
        <v>315634</v>
      </c>
      <c r="B13087" s="58">
        <v>44321.805208333331</v>
      </c>
    </row>
    <row r="13088" spans="1:2" x14ac:dyDescent="0.4">
      <c r="A13088" s="60">
        <v>315639</v>
      </c>
      <c r="B13088" s="58">
        <v>44400.899861111109</v>
      </c>
    </row>
    <row r="13089" spans="1:2" x14ac:dyDescent="0.4">
      <c r="A13089" s="60">
        <v>315681</v>
      </c>
      <c r="B13089" s="58">
        <v>44302.778101851851</v>
      </c>
    </row>
    <row r="13090" spans="1:2" x14ac:dyDescent="0.4">
      <c r="A13090" s="60">
        <v>315725</v>
      </c>
      <c r="B13090" s="58">
        <v>44345.572280092594</v>
      </c>
    </row>
    <row r="13091" spans="1:2" x14ac:dyDescent="0.4">
      <c r="A13091" s="60">
        <v>315766</v>
      </c>
      <c r="B13091" s="58">
        <v>44339.991087962961</v>
      </c>
    </row>
    <row r="13092" spans="1:2" x14ac:dyDescent="0.4">
      <c r="A13092" s="60">
        <v>315781</v>
      </c>
      <c r="B13092" s="58">
        <v>44390.572997685187</v>
      </c>
    </row>
    <row r="13093" spans="1:2" x14ac:dyDescent="0.4">
      <c r="A13093" s="60">
        <v>315785</v>
      </c>
      <c r="B13093" s="58">
        <v>44383.849293981482</v>
      </c>
    </row>
    <row r="13094" spans="1:2" x14ac:dyDescent="0.4">
      <c r="A13094" s="60">
        <v>315813</v>
      </c>
      <c r="B13094" s="58">
        <v>44340.805208333331</v>
      </c>
    </row>
    <row r="13095" spans="1:2" x14ac:dyDescent="0.4">
      <c r="A13095" s="60">
        <v>315825</v>
      </c>
      <c r="B13095" s="58">
        <v>44303.500185185185</v>
      </c>
    </row>
    <row r="13096" spans="1:2" x14ac:dyDescent="0.4">
      <c r="A13096" s="60">
        <v>315826</v>
      </c>
      <c r="B13096" s="58">
        <v>44299.545995370368</v>
      </c>
    </row>
    <row r="13097" spans="1:2" x14ac:dyDescent="0.4">
      <c r="A13097" s="60">
        <v>315851</v>
      </c>
      <c r="B13097" s="58">
        <v>44342.965995370374</v>
      </c>
    </row>
    <row r="13098" spans="1:2" x14ac:dyDescent="0.4">
      <c r="A13098" s="60">
        <v>315862</v>
      </c>
      <c r="B13098" s="58">
        <v>44384.83797453704</v>
      </c>
    </row>
    <row r="13099" spans="1:2" x14ac:dyDescent="0.4">
      <c r="A13099" s="60">
        <v>315877</v>
      </c>
      <c r="B13099" s="58">
        <v>44376.906331018516</v>
      </c>
    </row>
    <row r="13100" spans="1:2" x14ac:dyDescent="0.4">
      <c r="A13100" s="60">
        <v>315899</v>
      </c>
      <c r="B13100" s="58">
        <v>44375.570983796293</v>
      </c>
    </row>
    <row r="13101" spans="1:2" x14ac:dyDescent="0.4">
      <c r="A13101" s="60">
        <v>315911</v>
      </c>
      <c r="B13101" s="58">
        <v>44405.734409722223</v>
      </c>
    </row>
    <row r="13102" spans="1:2" x14ac:dyDescent="0.4">
      <c r="A13102" s="60">
        <v>315913</v>
      </c>
      <c r="B13102" s="58">
        <v>44310.480775462966</v>
      </c>
    </row>
    <row r="13103" spans="1:2" x14ac:dyDescent="0.4">
      <c r="A13103" s="60">
        <v>315930</v>
      </c>
      <c r="B13103" s="58">
        <v>44372.558032407411</v>
      </c>
    </row>
    <row r="13104" spans="1:2" x14ac:dyDescent="0.4">
      <c r="A13104" s="60">
        <v>316015</v>
      </c>
      <c r="B13104" s="58">
        <v>44287.843634259261</v>
      </c>
    </row>
    <row r="13105" spans="1:2" x14ac:dyDescent="0.4">
      <c r="A13105" s="60">
        <v>316062</v>
      </c>
      <c r="B13105" s="58">
        <v>44343.888136574074</v>
      </c>
    </row>
    <row r="13106" spans="1:2" x14ac:dyDescent="0.4">
      <c r="A13106" s="60">
        <v>316100</v>
      </c>
      <c r="B13106" s="58">
        <v>44299.713784722226</v>
      </c>
    </row>
    <row r="13107" spans="1:2" x14ac:dyDescent="0.4">
      <c r="A13107" s="60">
        <v>316123</v>
      </c>
      <c r="B13107" s="58">
        <v>44351.762326388889</v>
      </c>
    </row>
    <row r="13108" spans="1:2" x14ac:dyDescent="0.4">
      <c r="A13108" s="60">
        <v>316141</v>
      </c>
      <c r="B13108" s="58">
        <v>44308.937488425923</v>
      </c>
    </row>
    <row r="13109" spans="1:2" x14ac:dyDescent="0.4">
      <c r="A13109" s="60">
        <v>316153</v>
      </c>
      <c r="B13109" s="58">
        <v>44343.756249999999</v>
      </c>
    </row>
    <row r="13110" spans="1:2" x14ac:dyDescent="0.4">
      <c r="A13110" s="60">
        <v>316182</v>
      </c>
      <c r="B13110" s="58">
        <v>44300.523240740738</v>
      </c>
    </row>
    <row r="13111" spans="1:2" x14ac:dyDescent="0.4">
      <c r="A13111" s="60">
        <v>316211</v>
      </c>
      <c r="B13111" s="58">
        <v>44296.572997685187</v>
      </c>
    </row>
    <row r="13112" spans="1:2" x14ac:dyDescent="0.4">
      <c r="A13112" s="60">
        <v>316249</v>
      </c>
      <c r="B13112" s="58">
        <v>44362.916041666664</v>
      </c>
    </row>
    <row r="13113" spans="1:2" x14ac:dyDescent="0.4">
      <c r="A13113" s="60">
        <v>316255</v>
      </c>
      <c r="B13113" s="58">
        <v>44351.926157407404</v>
      </c>
    </row>
    <row r="13114" spans="1:2" x14ac:dyDescent="0.4">
      <c r="A13114" s="60">
        <v>316273</v>
      </c>
      <c r="B13114" s="58">
        <v>44314.595335648148</v>
      </c>
    </row>
    <row r="13115" spans="1:2" x14ac:dyDescent="0.4">
      <c r="A13115" s="60">
        <v>316279</v>
      </c>
      <c r="B13115" s="58">
        <v>44303.262615740743</v>
      </c>
    </row>
    <row r="13116" spans="1:2" x14ac:dyDescent="0.4">
      <c r="A13116" s="60">
        <v>316350</v>
      </c>
      <c r="B13116" s="58">
        <v>44395.206886574073</v>
      </c>
    </row>
    <row r="13117" spans="1:2" x14ac:dyDescent="0.4">
      <c r="A13117" s="60">
        <v>316366</v>
      </c>
      <c r="B13117" s="58">
        <v>44390.806018518517</v>
      </c>
    </row>
    <row r="13118" spans="1:2" x14ac:dyDescent="0.4">
      <c r="A13118" s="60">
        <v>316435</v>
      </c>
      <c r="B13118" s="58">
        <v>44344.142337962963</v>
      </c>
    </row>
    <row r="13119" spans="1:2" x14ac:dyDescent="0.4">
      <c r="A13119" s="60">
        <v>316438</v>
      </c>
      <c r="B13119" s="58">
        <v>44316.799537037034</v>
      </c>
    </row>
    <row r="13120" spans="1:2" x14ac:dyDescent="0.4">
      <c r="A13120" s="60">
        <v>316472</v>
      </c>
      <c r="B13120" s="58">
        <v>44340.656736111108</v>
      </c>
    </row>
    <row r="13121" spans="1:2" x14ac:dyDescent="0.4">
      <c r="A13121" s="60">
        <v>316533</v>
      </c>
      <c r="B13121" s="58">
        <v>44409.531354166669</v>
      </c>
    </row>
    <row r="13122" spans="1:2" x14ac:dyDescent="0.4">
      <c r="A13122" s="60">
        <v>316537</v>
      </c>
      <c r="B13122" s="58">
        <v>44399.620740740742</v>
      </c>
    </row>
    <row r="13123" spans="1:2" x14ac:dyDescent="0.4">
      <c r="A13123" s="60">
        <v>316556</v>
      </c>
      <c r="B13123" s="58">
        <v>44364.85496527778</v>
      </c>
    </row>
    <row r="13124" spans="1:2" x14ac:dyDescent="0.4">
      <c r="A13124" s="60">
        <v>316573</v>
      </c>
      <c r="B13124" s="58">
        <v>44313.828668981485</v>
      </c>
    </row>
    <row r="13125" spans="1:2" x14ac:dyDescent="0.4">
      <c r="A13125" s="60">
        <v>316589</v>
      </c>
      <c r="B13125" s="58">
        <v>44312.396226851852</v>
      </c>
    </row>
    <row r="13126" spans="1:2" x14ac:dyDescent="0.4">
      <c r="A13126" s="60">
        <v>316592</v>
      </c>
      <c r="B13126" s="58">
        <v>44394.307222222225</v>
      </c>
    </row>
    <row r="13127" spans="1:2" x14ac:dyDescent="0.4">
      <c r="A13127" s="60">
        <v>316603</v>
      </c>
      <c r="B13127" s="58">
        <v>44386.723078703704</v>
      </c>
    </row>
    <row r="13128" spans="1:2" x14ac:dyDescent="0.4">
      <c r="A13128" s="60">
        <v>316606</v>
      </c>
      <c r="B13128" s="58">
        <v>44314.855370370373</v>
      </c>
    </row>
    <row r="13129" spans="1:2" x14ac:dyDescent="0.4">
      <c r="A13129" s="60">
        <v>316627</v>
      </c>
      <c r="B13129" s="58">
        <v>44341.938703703701</v>
      </c>
    </row>
    <row r="13130" spans="1:2" x14ac:dyDescent="0.4">
      <c r="A13130" s="60">
        <v>316702</v>
      </c>
      <c r="B13130" s="58">
        <v>44318.882465277777</v>
      </c>
    </row>
    <row r="13131" spans="1:2" x14ac:dyDescent="0.4">
      <c r="A13131" s="60">
        <v>316718</v>
      </c>
      <c r="B13131" s="58">
        <v>44316.459328703706</v>
      </c>
    </row>
    <row r="13132" spans="1:2" x14ac:dyDescent="0.4">
      <c r="A13132" s="60">
        <v>316729</v>
      </c>
      <c r="B13132" s="58">
        <v>44307.686678240738</v>
      </c>
    </row>
    <row r="13133" spans="1:2" x14ac:dyDescent="0.4">
      <c r="A13133" s="60">
        <v>316737</v>
      </c>
      <c r="B13133" s="58">
        <v>44341.52648148148</v>
      </c>
    </row>
    <row r="13134" spans="1:2" x14ac:dyDescent="0.4">
      <c r="A13134" s="60">
        <v>316758</v>
      </c>
      <c r="B13134" s="58">
        <v>44312.387731481482</v>
      </c>
    </row>
    <row r="13135" spans="1:2" x14ac:dyDescent="0.4">
      <c r="A13135" s="60">
        <v>316788</v>
      </c>
      <c r="B13135" s="58">
        <v>44373.597430555557</v>
      </c>
    </row>
    <row r="13136" spans="1:2" x14ac:dyDescent="0.4">
      <c r="A13136" s="60">
        <v>316800</v>
      </c>
      <c r="B13136" s="58">
        <v>44382.199004629627</v>
      </c>
    </row>
    <row r="13137" spans="1:2" x14ac:dyDescent="0.4">
      <c r="A13137" s="60">
        <v>316806</v>
      </c>
      <c r="B13137" s="58">
        <v>44344.778912037036</v>
      </c>
    </row>
    <row r="13138" spans="1:2" x14ac:dyDescent="0.4">
      <c r="A13138" s="60">
        <v>316816</v>
      </c>
      <c r="B13138" s="58">
        <v>44311.742824074077</v>
      </c>
    </row>
    <row r="13139" spans="1:2" x14ac:dyDescent="0.4">
      <c r="A13139" s="60">
        <v>316841</v>
      </c>
      <c r="B13139" s="58">
        <v>44312.639745370368</v>
      </c>
    </row>
    <row r="13140" spans="1:2" x14ac:dyDescent="0.4">
      <c r="A13140" s="60">
        <v>316846</v>
      </c>
      <c r="B13140" s="58">
        <v>44338.725914351853</v>
      </c>
    </row>
    <row r="13141" spans="1:2" x14ac:dyDescent="0.4">
      <c r="A13141" s="60">
        <v>316880</v>
      </c>
      <c r="B13141" s="58">
        <v>44346.73400462963</v>
      </c>
    </row>
    <row r="13142" spans="1:2" x14ac:dyDescent="0.4">
      <c r="A13142" s="60">
        <v>316924</v>
      </c>
      <c r="B13142" s="58">
        <v>44342.870740740742</v>
      </c>
    </row>
    <row r="13143" spans="1:2" x14ac:dyDescent="0.4">
      <c r="A13143" s="60">
        <v>316957</v>
      </c>
      <c r="B13143" s="58">
        <v>44311.6559375</v>
      </c>
    </row>
    <row r="13144" spans="1:2" x14ac:dyDescent="0.4">
      <c r="A13144" s="60">
        <v>316994</v>
      </c>
      <c r="B13144" s="58">
        <v>44360.088622685187</v>
      </c>
    </row>
    <row r="13145" spans="1:2" x14ac:dyDescent="0.4">
      <c r="A13145" s="60">
        <v>317019</v>
      </c>
      <c r="B13145" s="58">
        <v>44342.693148148152</v>
      </c>
    </row>
    <row r="13146" spans="1:2" x14ac:dyDescent="0.4">
      <c r="A13146" s="60">
        <v>317067</v>
      </c>
      <c r="B13146" s="58">
        <v>44334.919687499998</v>
      </c>
    </row>
    <row r="13147" spans="1:2" x14ac:dyDescent="0.4">
      <c r="A13147" s="60">
        <v>317113</v>
      </c>
      <c r="B13147" s="58">
        <v>44402.794687499998</v>
      </c>
    </row>
    <row r="13148" spans="1:2" x14ac:dyDescent="0.4">
      <c r="A13148" s="60">
        <v>317133</v>
      </c>
      <c r="B13148" s="58">
        <v>44345.413368055553</v>
      </c>
    </row>
    <row r="13149" spans="1:2" x14ac:dyDescent="0.4">
      <c r="A13149" s="60">
        <v>317156</v>
      </c>
      <c r="B13149" s="58">
        <v>44394.256354166668</v>
      </c>
    </row>
    <row r="13150" spans="1:2" x14ac:dyDescent="0.4">
      <c r="A13150" s="60">
        <v>317204</v>
      </c>
      <c r="B13150" s="58">
        <v>44371.517175925925</v>
      </c>
    </row>
    <row r="13151" spans="1:2" x14ac:dyDescent="0.4">
      <c r="A13151" s="60">
        <v>317240</v>
      </c>
      <c r="B13151" s="58">
        <v>44315.594849537039</v>
      </c>
    </row>
    <row r="13152" spans="1:2" x14ac:dyDescent="0.4">
      <c r="A13152" s="60">
        <v>317243</v>
      </c>
      <c r="B13152" s="58">
        <v>44317.556018518517</v>
      </c>
    </row>
    <row r="13153" spans="1:2" x14ac:dyDescent="0.4">
      <c r="A13153" s="60">
        <v>317307</v>
      </c>
      <c r="B13153" s="58">
        <v>44397.92696759259</v>
      </c>
    </row>
    <row r="13154" spans="1:2" x14ac:dyDescent="0.4">
      <c r="A13154" s="60">
        <v>317316</v>
      </c>
      <c r="B13154" s="58">
        <v>44396.781331018516</v>
      </c>
    </row>
    <row r="13155" spans="1:2" x14ac:dyDescent="0.4">
      <c r="A13155" s="60">
        <v>317322</v>
      </c>
      <c r="B13155" s="58">
        <v>44314.55196759259</v>
      </c>
    </row>
    <row r="13156" spans="1:2" x14ac:dyDescent="0.4">
      <c r="A13156" s="60">
        <v>317392</v>
      </c>
      <c r="B13156" s="58">
        <v>44374.159699074073</v>
      </c>
    </row>
    <row r="13157" spans="1:2" x14ac:dyDescent="0.4">
      <c r="A13157" s="60">
        <v>317407</v>
      </c>
      <c r="B13157" s="58">
        <v>44345.18414351852</v>
      </c>
    </row>
    <row r="13158" spans="1:2" x14ac:dyDescent="0.4">
      <c r="A13158" s="60">
        <v>317430</v>
      </c>
      <c r="B13158" s="58">
        <v>44374.040069444447</v>
      </c>
    </row>
    <row r="13159" spans="1:2" x14ac:dyDescent="0.4">
      <c r="A13159" s="60">
        <v>317433</v>
      </c>
      <c r="B13159" s="58">
        <v>44344.786597222221</v>
      </c>
    </row>
    <row r="13160" spans="1:2" x14ac:dyDescent="0.4">
      <c r="A13160" s="60">
        <v>317508</v>
      </c>
      <c r="B13160" s="58">
        <v>44309.788622685184</v>
      </c>
    </row>
    <row r="13161" spans="1:2" x14ac:dyDescent="0.4">
      <c r="A13161" s="60">
        <v>317522</v>
      </c>
      <c r="B13161" s="58">
        <v>44344.682222222225</v>
      </c>
    </row>
    <row r="13162" spans="1:2" x14ac:dyDescent="0.4">
      <c r="A13162" s="60">
        <v>317524</v>
      </c>
      <c r="B13162" s="58">
        <v>44385.842013888891</v>
      </c>
    </row>
    <row r="13163" spans="1:2" x14ac:dyDescent="0.4">
      <c r="A13163" s="60">
        <v>317584</v>
      </c>
      <c r="B13163" s="58">
        <v>44343.829074074078</v>
      </c>
    </row>
    <row r="13164" spans="1:2" x14ac:dyDescent="0.4">
      <c r="A13164" s="60">
        <v>317588</v>
      </c>
      <c r="B13164" s="58">
        <v>44315.877002314817</v>
      </c>
    </row>
    <row r="13165" spans="1:2" x14ac:dyDescent="0.4">
      <c r="A13165" s="60">
        <v>317607</v>
      </c>
      <c r="B13165" s="58">
        <v>44373.285717592589</v>
      </c>
    </row>
    <row r="13166" spans="1:2" x14ac:dyDescent="0.4">
      <c r="A13166" s="60">
        <v>317611</v>
      </c>
      <c r="B13166" s="58">
        <v>44345.233773148146</v>
      </c>
    </row>
    <row r="13167" spans="1:2" x14ac:dyDescent="0.4">
      <c r="A13167" s="60">
        <v>317645</v>
      </c>
      <c r="B13167" s="58">
        <v>44320.822604166664</v>
      </c>
    </row>
    <row r="13168" spans="1:2" x14ac:dyDescent="0.4">
      <c r="A13168" s="60">
        <v>317656</v>
      </c>
      <c r="B13168" s="58">
        <v>44388.567337962966</v>
      </c>
    </row>
    <row r="13169" spans="1:2" x14ac:dyDescent="0.4">
      <c r="A13169" s="60">
        <v>317688</v>
      </c>
      <c r="B13169" s="58">
        <v>44355.869930555556</v>
      </c>
    </row>
    <row r="13170" spans="1:2" x14ac:dyDescent="0.4">
      <c r="A13170" s="60">
        <v>317749</v>
      </c>
      <c r="B13170" s="58">
        <v>44319.071793981479</v>
      </c>
    </row>
    <row r="13171" spans="1:2" x14ac:dyDescent="0.4">
      <c r="A13171" s="60">
        <v>317782</v>
      </c>
      <c r="B13171" s="58">
        <v>44303.764120370368</v>
      </c>
    </row>
    <row r="13172" spans="1:2" x14ac:dyDescent="0.4">
      <c r="A13172" s="60">
        <v>317806</v>
      </c>
      <c r="B13172" s="58">
        <v>44437.246550925927</v>
      </c>
    </row>
    <row r="13173" spans="1:2" x14ac:dyDescent="0.4">
      <c r="A13173" s="60">
        <v>317826</v>
      </c>
      <c r="B13173" s="58">
        <v>44347.903506944444</v>
      </c>
    </row>
    <row r="13174" spans="1:2" x14ac:dyDescent="0.4">
      <c r="A13174" s="60">
        <v>317859</v>
      </c>
      <c r="B13174" s="58">
        <v>44314.799537037034</v>
      </c>
    </row>
    <row r="13175" spans="1:2" x14ac:dyDescent="0.4">
      <c r="A13175" s="60">
        <v>317909</v>
      </c>
      <c r="B13175" s="58">
        <v>44286.449618055558</v>
      </c>
    </row>
    <row r="13176" spans="1:2" x14ac:dyDescent="0.4">
      <c r="A13176" s="60">
        <v>317912</v>
      </c>
      <c r="B13176" s="58">
        <v>44376.93141203704</v>
      </c>
    </row>
    <row r="13177" spans="1:2" x14ac:dyDescent="0.4">
      <c r="A13177" s="60">
        <v>317943</v>
      </c>
      <c r="B13177" s="58">
        <v>44373.677372685182</v>
      </c>
    </row>
    <row r="13178" spans="1:2" x14ac:dyDescent="0.4">
      <c r="A13178" s="60">
        <v>317969</v>
      </c>
      <c r="B13178" s="58">
        <v>44334.824212962965</v>
      </c>
    </row>
    <row r="13179" spans="1:2" x14ac:dyDescent="0.4">
      <c r="A13179" s="60">
        <v>318000</v>
      </c>
      <c r="B13179" s="58">
        <v>44349.856574074074</v>
      </c>
    </row>
    <row r="13180" spans="1:2" x14ac:dyDescent="0.4">
      <c r="A13180" s="60">
        <v>318008</v>
      </c>
      <c r="B13180" s="58">
        <v>44318.704884259256</v>
      </c>
    </row>
    <row r="13181" spans="1:2" x14ac:dyDescent="0.4">
      <c r="A13181" s="60">
        <v>318021</v>
      </c>
      <c r="B13181" s="58">
        <v>44360.7815162037</v>
      </c>
    </row>
    <row r="13182" spans="1:2" x14ac:dyDescent="0.4">
      <c r="A13182" s="60">
        <v>318034</v>
      </c>
      <c r="B13182" s="58">
        <v>44378.808842592596</v>
      </c>
    </row>
    <row r="13183" spans="1:2" x14ac:dyDescent="0.4">
      <c r="A13183" s="60">
        <v>318054</v>
      </c>
      <c r="B13183" s="58">
        <v>44375.922523148147</v>
      </c>
    </row>
    <row r="13184" spans="1:2" x14ac:dyDescent="0.4">
      <c r="A13184" s="60">
        <v>318080</v>
      </c>
      <c r="B13184" s="58">
        <v>44311.988333333335</v>
      </c>
    </row>
    <row r="13185" spans="1:2" x14ac:dyDescent="0.4">
      <c r="A13185" s="60">
        <v>318142</v>
      </c>
      <c r="B13185" s="58">
        <v>44317.631655092591</v>
      </c>
    </row>
    <row r="13186" spans="1:2" x14ac:dyDescent="0.4">
      <c r="A13186" s="60">
        <v>318193</v>
      </c>
      <c r="B13186" s="58">
        <v>44309.857789351852</v>
      </c>
    </row>
    <row r="13187" spans="1:2" x14ac:dyDescent="0.4">
      <c r="A13187" s="60">
        <v>318202</v>
      </c>
      <c r="B13187" s="58">
        <v>44372.468333333331</v>
      </c>
    </row>
    <row r="13188" spans="1:2" x14ac:dyDescent="0.4">
      <c r="A13188" s="60">
        <v>318226</v>
      </c>
      <c r="B13188" s="58">
        <v>44341.538217592592</v>
      </c>
    </row>
    <row r="13189" spans="1:2" x14ac:dyDescent="0.4">
      <c r="A13189" s="60">
        <v>318311</v>
      </c>
      <c r="B13189" s="58">
        <v>44400.039826388886</v>
      </c>
    </row>
    <row r="13190" spans="1:2" x14ac:dyDescent="0.4">
      <c r="A13190" s="60">
        <v>318322</v>
      </c>
      <c r="B13190" s="58">
        <v>44344.442337962966</v>
      </c>
    </row>
    <row r="13191" spans="1:2" x14ac:dyDescent="0.4">
      <c r="A13191" s="60">
        <v>318327</v>
      </c>
      <c r="B13191" s="58">
        <v>44310.662812499999</v>
      </c>
    </row>
    <row r="13192" spans="1:2" x14ac:dyDescent="0.4">
      <c r="A13192" s="60">
        <v>318328</v>
      </c>
      <c r="B13192" s="58">
        <v>44410.909571759257</v>
      </c>
    </row>
    <row r="13193" spans="1:2" x14ac:dyDescent="0.4">
      <c r="A13193" s="60">
        <v>318337</v>
      </c>
      <c r="B13193" s="58">
        <v>44342.660787037035</v>
      </c>
    </row>
    <row r="13194" spans="1:2" x14ac:dyDescent="0.4">
      <c r="A13194" s="60">
        <v>318349</v>
      </c>
      <c r="B13194" s="58">
        <v>44373.328668981485</v>
      </c>
    </row>
    <row r="13195" spans="1:2" x14ac:dyDescent="0.4">
      <c r="A13195" s="60">
        <v>318358</v>
      </c>
      <c r="B13195" s="58">
        <v>44331.803182870368</v>
      </c>
    </row>
    <row r="13196" spans="1:2" x14ac:dyDescent="0.4">
      <c r="A13196" s="60">
        <v>318444</v>
      </c>
      <c r="B13196" s="58">
        <v>44354.642175925925</v>
      </c>
    </row>
    <row r="13197" spans="1:2" x14ac:dyDescent="0.4">
      <c r="A13197" s="60">
        <v>318453</v>
      </c>
      <c r="B13197" s="58">
        <v>44344.541666666664</v>
      </c>
    </row>
    <row r="13198" spans="1:2" x14ac:dyDescent="0.4">
      <c r="A13198" s="60">
        <v>318504</v>
      </c>
      <c r="B13198" s="58">
        <v>44347.483194444445</v>
      </c>
    </row>
    <row r="13199" spans="1:2" x14ac:dyDescent="0.4">
      <c r="A13199" s="60">
        <v>318532</v>
      </c>
      <c r="B13199" s="58">
        <v>44372.512326388889</v>
      </c>
    </row>
    <row r="13200" spans="1:2" x14ac:dyDescent="0.4">
      <c r="A13200" s="60">
        <v>318533</v>
      </c>
      <c r="B13200" s="58">
        <v>44343.877210648148</v>
      </c>
    </row>
    <row r="13201" spans="1:2" x14ac:dyDescent="0.4">
      <c r="A13201" s="60">
        <v>318568</v>
      </c>
      <c r="B13201" s="58">
        <v>44341.549537037034</v>
      </c>
    </row>
    <row r="13202" spans="1:2" x14ac:dyDescent="0.4">
      <c r="A13202" s="60">
        <v>318695</v>
      </c>
      <c r="B13202" s="58">
        <v>44310.65148148148</v>
      </c>
    </row>
    <row r="13203" spans="1:2" x14ac:dyDescent="0.4">
      <c r="A13203" s="60">
        <v>318702</v>
      </c>
      <c r="B13203" s="58">
        <v>44379.763136574074</v>
      </c>
    </row>
    <row r="13204" spans="1:2" x14ac:dyDescent="0.4">
      <c r="A13204" s="60">
        <v>318760</v>
      </c>
      <c r="B13204" s="58">
        <v>44313.457303240742</v>
      </c>
    </row>
    <row r="13205" spans="1:2" x14ac:dyDescent="0.4">
      <c r="A13205" s="60">
        <v>318933</v>
      </c>
      <c r="B13205" s="58">
        <v>44346.878020833334</v>
      </c>
    </row>
    <row r="13206" spans="1:2" x14ac:dyDescent="0.4">
      <c r="A13206" s="60">
        <v>318948</v>
      </c>
      <c r="B13206" s="58">
        <v>44324.780300925922</v>
      </c>
    </row>
    <row r="13207" spans="1:2" x14ac:dyDescent="0.4">
      <c r="A13207" s="60">
        <v>318965</v>
      </c>
      <c r="B13207" s="58">
        <v>44310.641365740739</v>
      </c>
    </row>
    <row r="13208" spans="1:2" x14ac:dyDescent="0.4">
      <c r="A13208" s="60">
        <v>318974</v>
      </c>
      <c r="B13208" s="58">
        <v>44309.897835648146</v>
      </c>
    </row>
    <row r="13209" spans="1:2" x14ac:dyDescent="0.4">
      <c r="A13209" s="60">
        <v>318988</v>
      </c>
      <c r="B13209" s="58">
        <v>44330.693148148152</v>
      </c>
    </row>
    <row r="13210" spans="1:2" x14ac:dyDescent="0.4">
      <c r="A13210" s="60">
        <v>318997</v>
      </c>
      <c r="B13210" s="58">
        <v>44341.835995370369</v>
      </c>
    </row>
    <row r="13211" spans="1:2" x14ac:dyDescent="0.4">
      <c r="A13211" s="60">
        <v>319006</v>
      </c>
      <c r="B13211" s="58">
        <v>44354.592418981483</v>
      </c>
    </row>
    <row r="13212" spans="1:2" x14ac:dyDescent="0.4">
      <c r="A13212" s="60">
        <v>319017</v>
      </c>
      <c r="B13212" s="58">
        <v>44345.575671296298</v>
      </c>
    </row>
    <row r="13213" spans="1:2" x14ac:dyDescent="0.4">
      <c r="A13213" s="60">
        <v>319039</v>
      </c>
      <c r="B13213" s="58">
        <v>44318.755243055559</v>
      </c>
    </row>
    <row r="13214" spans="1:2" x14ac:dyDescent="0.4">
      <c r="A13214" s="60">
        <v>319044</v>
      </c>
      <c r="B13214" s="58">
        <v>44430.327187499999</v>
      </c>
    </row>
    <row r="13215" spans="1:2" x14ac:dyDescent="0.4">
      <c r="A13215" s="60">
        <v>319064</v>
      </c>
      <c r="B13215" s="58">
        <v>44389.906736111108</v>
      </c>
    </row>
    <row r="13216" spans="1:2" x14ac:dyDescent="0.4">
      <c r="A13216" s="60">
        <v>319075</v>
      </c>
      <c r="B13216" s="58">
        <v>44318.512800925928</v>
      </c>
    </row>
    <row r="13217" spans="1:2" x14ac:dyDescent="0.4">
      <c r="A13217" s="60">
        <v>319078</v>
      </c>
      <c r="B13217" s="58">
        <v>44309.757870370369</v>
      </c>
    </row>
    <row r="13218" spans="1:2" x14ac:dyDescent="0.4">
      <c r="A13218" s="60">
        <v>319083</v>
      </c>
      <c r="B13218" s="58">
        <v>44394.723078703704</v>
      </c>
    </row>
    <row r="13219" spans="1:2" x14ac:dyDescent="0.4">
      <c r="A13219" s="60">
        <v>319092</v>
      </c>
      <c r="B13219" s="58">
        <v>44315.830694444441</v>
      </c>
    </row>
    <row r="13220" spans="1:2" x14ac:dyDescent="0.4">
      <c r="A13220" s="60">
        <v>319126</v>
      </c>
      <c r="B13220" s="58">
        <v>44309.350914351853</v>
      </c>
    </row>
    <row r="13221" spans="1:2" x14ac:dyDescent="0.4">
      <c r="A13221" s="60">
        <v>319166</v>
      </c>
      <c r="B13221" s="58">
        <v>44374.275335648148</v>
      </c>
    </row>
    <row r="13222" spans="1:2" x14ac:dyDescent="0.4">
      <c r="A13222" s="60">
        <v>319172</v>
      </c>
      <c r="B13222" s="58">
        <v>44353.788217592592</v>
      </c>
    </row>
    <row r="13223" spans="1:2" x14ac:dyDescent="0.4">
      <c r="A13223" s="60">
        <v>319180</v>
      </c>
      <c r="B13223" s="58">
        <v>44339.464548611111</v>
      </c>
    </row>
    <row r="13224" spans="1:2" x14ac:dyDescent="0.4">
      <c r="A13224" s="60">
        <v>319201</v>
      </c>
      <c r="B13224" s="58">
        <v>44299.036192129628</v>
      </c>
    </row>
    <row r="13225" spans="1:2" x14ac:dyDescent="0.4">
      <c r="A13225" s="60">
        <v>319207</v>
      </c>
      <c r="B13225" s="58">
        <v>44342.434247685182</v>
      </c>
    </row>
    <row r="13226" spans="1:2" x14ac:dyDescent="0.4">
      <c r="A13226" s="60">
        <v>319215</v>
      </c>
      <c r="B13226" s="58">
        <v>44372.479560185187</v>
      </c>
    </row>
    <row r="13227" spans="1:2" x14ac:dyDescent="0.4">
      <c r="A13227" s="60">
        <v>319216</v>
      </c>
      <c r="B13227" s="58">
        <v>44345.908356481479</v>
      </c>
    </row>
    <row r="13228" spans="1:2" x14ac:dyDescent="0.4">
      <c r="A13228" s="60">
        <v>319220</v>
      </c>
      <c r="B13228" s="58">
        <v>44307.741689814815</v>
      </c>
    </row>
    <row r="13229" spans="1:2" x14ac:dyDescent="0.4">
      <c r="A13229" s="60">
        <v>319235</v>
      </c>
      <c r="B13229" s="58">
        <v>44340.749780092592</v>
      </c>
    </row>
    <row r="13230" spans="1:2" x14ac:dyDescent="0.4">
      <c r="A13230" s="60">
        <v>319263</v>
      </c>
      <c r="B13230" s="58">
        <v>44375.524456018517</v>
      </c>
    </row>
    <row r="13231" spans="1:2" x14ac:dyDescent="0.4">
      <c r="A13231" s="60">
        <v>319267</v>
      </c>
      <c r="B13231" s="58">
        <v>44346.797118055554</v>
      </c>
    </row>
    <row r="13232" spans="1:2" x14ac:dyDescent="0.4">
      <c r="A13232" s="60">
        <v>319269</v>
      </c>
      <c r="B13232" s="58">
        <v>44408.762326388889</v>
      </c>
    </row>
    <row r="13233" spans="1:2" x14ac:dyDescent="0.4">
      <c r="A13233" s="60">
        <v>319270</v>
      </c>
      <c r="B13233" s="58">
        <v>44375.920092592591</v>
      </c>
    </row>
    <row r="13234" spans="1:2" x14ac:dyDescent="0.4">
      <c r="A13234" s="60">
        <v>319290</v>
      </c>
      <c r="B13234" s="58">
        <v>44313.80641203704</v>
      </c>
    </row>
    <row r="13235" spans="1:2" x14ac:dyDescent="0.4">
      <c r="A13235" s="60">
        <v>319342</v>
      </c>
      <c r="B13235" s="58">
        <v>44324.143831018519</v>
      </c>
    </row>
    <row r="13236" spans="1:2" x14ac:dyDescent="0.4">
      <c r="A13236" s="60">
        <v>319356</v>
      </c>
      <c r="B13236" s="58">
        <v>44314.7809375</v>
      </c>
    </row>
    <row r="13237" spans="1:2" x14ac:dyDescent="0.4">
      <c r="A13237" s="60">
        <v>319359</v>
      </c>
      <c r="B13237" s="58">
        <v>44347.716203703705</v>
      </c>
    </row>
    <row r="13238" spans="1:2" x14ac:dyDescent="0.4">
      <c r="A13238" s="60">
        <v>319408</v>
      </c>
      <c r="B13238" s="58">
        <v>44289.721875000003</v>
      </c>
    </row>
    <row r="13239" spans="1:2" x14ac:dyDescent="0.4">
      <c r="A13239" s="60">
        <v>319423</v>
      </c>
      <c r="B13239" s="58">
        <v>44373.451122685183</v>
      </c>
    </row>
    <row r="13240" spans="1:2" x14ac:dyDescent="0.4">
      <c r="A13240" s="60">
        <v>319438</v>
      </c>
      <c r="B13240" s="58">
        <v>44332.615879629629</v>
      </c>
    </row>
    <row r="13241" spans="1:2" x14ac:dyDescent="0.4">
      <c r="A13241" s="60">
        <v>319444</v>
      </c>
      <c r="B13241" s="58">
        <v>44320.943553240744</v>
      </c>
    </row>
    <row r="13242" spans="1:2" x14ac:dyDescent="0.4">
      <c r="A13242" s="60">
        <v>319447</v>
      </c>
      <c r="B13242" s="58">
        <v>44345.036956018521</v>
      </c>
    </row>
    <row r="13243" spans="1:2" x14ac:dyDescent="0.4">
      <c r="A13243" s="60">
        <v>319465</v>
      </c>
      <c r="B13243" s="58">
        <v>44392.583113425928</v>
      </c>
    </row>
    <row r="13244" spans="1:2" x14ac:dyDescent="0.4">
      <c r="A13244" s="60">
        <v>319469</v>
      </c>
      <c r="B13244" s="58">
        <v>44330.026076388887</v>
      </c>
    </row>
    <row r="13245" spans="1:2" x14ac:dyDescent="0.4">
      <c r="A13245" s="60">
        <v>319494</v>
      </c>
      <c r="B13245" s="58">
        <v>44307.794004629628</v>
      </c>
    </row>
    <row r="13246" spans="1:2" x14ac:dyDescent="0.4">
      <c r="A13246" s="60">
        <v>319500</v>
      </c>
      <c r="B13246" s="58">
        <v>44313.351724537039</v>
      </c>
    </row>
    <row r="13247" spans="1:2" x14ac:dyDescent="0.4">
      <c r="A13247" s="60">
        <v>319509</v>
      </c>
      <c r="B13247" s="58">
        <v>44318.516365740739</v>
      </c>
    </row>
    <row r="13248" spans="1:2" x14ac:dyDescent="0.4">
      <c r="A13248" s="60">
        <v>319527</v>
      </c>
      <c r="B13248" s="58">
        <v>44296.50545138889</v>
      </c>
    </row>
    <row r="13249" spans="1:2" x14ac:dyDescent="0.4">
      <c r="A13249" s="60">
        <v>319535</v>
      </c>
      <c r="B13249" s="58">
        <v>44345.748159722221</v>
      </c>
    </row>
    <row r="13250" spans="1:2" x14ac:dyDescent="0.4">
      <c r="A13250" s="60">
        <v>319625</v>
      </c>
      <c r="B13250" s="58">
        <v>44355.974699074075</v>
      </c>
    </row>
    <row r="13251" spans="1:2" x14ac:dyDescent="0.4">
      <c r="A13251" s="60">
        <v>319631</v>
      </c>
      <c r="B13251" s="58">
        <v>44372.524861111109</v>
      </c>
    </row>
    <row r="13252" spans="1:2" x14ac:dyDescent="0.4">
      <c r="A13252" s="60">
        <v>319639</v>
      </c>
      <c r="B13252" s="58">
        <v>44319.764351851853</v>
      </c>
    </row>
    <row r="13253" spans="1:2" x14ac:dyDescent="0.4">
      <c r="A13253" s="60">
        <v>319720</v>
      </c>
      <c r="B13253" s="58">
        <v>44289.870740740742</v>
      </c>
    </row>
    <row r="13254" spans="1:2" x14ac:dyDescent="0.4">
      <c r="A13254" s="60">
        <v>319749</v>
      </c>
      <c r="B13254" s="58">
        <v>44296.933437500003</v>
      </c>
    </row>
    <row r="13255" spans="1:2" x14ac:dyDescent="0.4">
      <c r="A13255" s="60">
        <v>319755</v>
      </c>
      <c r="B13255" s="58">
        <v>44375.884895833333</v>
      </c>
    </row>
    <row r="13256" spans="1:2" x14ac:dyDescent="0.4">
      <c r="A13256" s="60">
        <v>319758</v>
      </c>
      <c r="B13256" s="58">
        <v>44310.00885416667</v>
      </c>
    </row>
    <row r="13257" spans="1:2" x14ac:dyDescent="0.4">
      <c r="A13257" s="60">
        <v>319763</v>
      </c>
      <c r="B13257" s="58">
        <v>44377.564108796294</v>
      </c>
    </row>
    <row r="13258" spans="1:2" x14ac:dyDescent="0.4">
      <c r="A13258" s="60">
        <v>319788</v>
      </c>
      <c r="B13258" s="58">
        <v>44405.687488425923</v>
      </c>
    </row>
    <row r="13259" spans="1:2" x14ac:dyDescent="0.4">
      <c r="A13259" s="60">
        <v>319852</v>
      </c>
      <c r="B13259" s="58">
        <v>44344.783356481479</v>
      </c>
    </row>
    <row r="13260" spans="1:2" x14ac:dyDescent="0.4">
      <c r="A13260" s="60">
        <v>319880</v>
      </c>
      <c r="B13260" s="58">
        <v>44374.819363425922</v>
      </c>
    </row>
    <row r="13261" spans="1:2" x14ac:dyDescent="0.4">
      <c r="A13261" s="60">
        <v>319890</v>
      </c>
      <c r="B13261" s="58">
        <v>44310.756655092591</v>
      </c>
    </row>
    <row r="13262" spans="1:2" x14ac:dyDescent="0.4">
      <c r="A13262" s="60">
        <v>319946</v>
      </c>
      <c r="B13262" s="58">
        <v>44345.808437500003</v>
      </c>
    </row>
    <row r="13263" spans="1:2" x14ac:dyDescent="0.4">
      <c r="A13263" s="60">
        <v>319990</v>
      </c>
      <c r="B13263" s="58">
        <v>44317.911597222221</v>
      </c>
    </row>
    <row r="13264" spans="1:2" x14ac:dyDescent="0.4">
      <c r="A13264" s="60">
        <v>320010</v>
      </c>
      <c r="B13264" s="58">
        <v>44317.555034722223</v>
      </c>
    </row>
    <row r="13265" spans="1:2" x14ac:dyDescent="0.4">
      <c r="A13265" s="60">
        <v>320039</v>
      </c>
      <c r="B13265" s="58">
        <v>44308.949212962965</v>
      </c>
    </row>
    <row r="13266" spans="1:2" x14ac:dyDescent="0.4">
      <c r="A13266" s="60">
        <v>320046</v>
      </c>
      <c r="B13266" s="58">
        <v>44374.791851851849</v>
      </c>
    </row>
    <row r="13267" spans="1:2" x14ac:dyDescent="0.4">
      <c r="A13267" s="60">
        <v>320117</v>
      </c>
      <c r="B13267" s="58">
        <v>44296.669548611113</v>
      </c>
    </row>
    <row r="13268" spans="1:2" x14ac:dyDescent="0.4">
      <c r="A13268" s="60">
        <v>320126</v>
      </c>
      <c r="B13268" s="58">
        <v>44398.79347222222</v>
      </c>
    </row>
    <row r="13269" spans="1:2" x14ac:dyDescent="0.4">
      <c r="A13269" s="60">
        <v>320133</v>
      </c>
      <c r="B13269" s="58">
        <v>44407.672118055554</v>
      </c>
    </row>
    <row r="13270" spans="1:2" x14ac:dyDescent="0.4">
      <c r="A13270" s="60">
        <v>320146</v>
      </c>
      <c r="B13270" s="58">
        <v>44322.366284722222</v>
      </c>
    </row>
    <row r="13271" spans="1:2" x14ac:dyDescent="0.4">
      <c r="A13271" s="60">
        <v>320147</v>
      </c>
      <c r="B13271" s="58">
        <v>44349.187337962961</v>
      </c>
    </row>
    <row r="13272" spans="1:2" x14ac:dyDescent="0.4">
      <c r="A13272" s="60">
        <v>320167</v>
      </c>
      <c r="B13272" s="58">
        <v>44345.705370370371</v>
      </c>
    </row>
    <row r="13273" spans="1:2" x14ac:dyDescent="0.4">
      <c r="A13273" s="60">
        <v>320206</v>
      </c>
      <c r="B13273" s="58">
        <v>44335.791851851849</v>
      </c>
    </row>
    <row r="13274" spans="1:2" x14ac:dyDescent="0.4">
      <c r="A13274" s="60">
        <v>320219</v>
      </c>
      <c r="B13274" s="58">
        <v>44405.495335648149</v>
      </c>
    </row>
    <row r="13275" spans="1:2" x14ac:dyDescent="0.4">
      <c r="A13275" s="60">
        <v>320239</v>
      </c>
      <c r="B13275" s="58">
        <v>44319.745335648149</v>
      </c>
    </row>
    <row r="13276" spans="1:2" x14ac:dyDescent="0.4">
      <c r="A13276" s="60">
        <v>320261</v>
      </c>
      <c r="B13276" s="58">
        <v>44372.619930555556</v>
      </c>
    </row>
    <row r="13277" spans="1:2" x14ac:dyDescent="0.4">
      <c r="A13277" s="60">
        <v>320282</v>
      </c>
      <c r="B13277" s="58">
        <v>44375.732789351852</v>
      </c>
    </row>
    <row r="13278" spans="1:2" x14ac:dyDescent="0.4">
      <c r="A13278" s="60">
        <v>320285</v>
      </c>
      <c r="B13278" s="58">
        <v>44376.979155092595</v>
      </c>
    </row>
    <row r="13279" spans="1:2" x14ac:dyDescent="0.4">
      <c r="A13279" s="60">
        <v>320302</v>
      </c>
      <c r="B13279" s="58">
        <v>44341.998333333337</v>
      </c>
    </row>
    <row r="13280" spans="1:2" x14ac:dyDescent="0.4">
      <c r="A13280" s="60">
        <v>320374</v>
      </c>
      <c r="B13280" s="58">
        <v>44303.836354166669</v>
      </c>
    </row>
    <row r="13281" spans="1:2" x14ac:dyDescent="0.4">
      <c r="A13281" s="60">
        <v>320433</v>
      </c>
      <c r="B13281" s="58">
        <v>44286.952453703707</v>
      </c>
    </row>
    <row r="13282" spans="1:2" x14ac:dyDescent="0.4">
      <c r="A13282" s="60">
        <v>320451</v>
      </c>
      <c r="B13282" s="58">
        <v>44309.801562499997</v>
      </c>
    </row>
    <row r="13283" spans="1:2" x14ac:dyDescent="0.4">
      <c r="A13283" s="60">
        <v>320472</v>
      </c>
      <c r="B13283" s="58">
        <v>44374.794999999998</v>
      </c>
    </row>
    <row r="13284" spans="1:2" x14ac:dyDescent="0.4">
      <c r="A13284" s="60">
        <v>320481</v>
      </c>
      <c r="B13284" s="58">
        <v>44318.861840277779</v>
      </c>
    </row>
    <row r="13285" spans="1:2" x14ac:dyDescent="0.4">
      <c r="A13285" s="60">
        <v>320510</v>
      </c>
      <c r="B13285" s="58">
        <v>44373.523240740738</v>
      </c>
    </row>
    <row r="13286" spans="1:2" x14ac:dyDescent="0.4">
      <c r="A13286" s="60">
        <v>320516</v>
      </c>
      <c r="B13286" s="58">
        <v>44347.585949074077</v>
      </c>
    </row>
    <row r="13287" spans="1:2" x14ac:dyDescent="0.4">
      <c r="A13287" s="60">
        <v>320541</v>
      </c>
      <c r="B13287" s="58">
        <v>44342.868310185186</v>
      </c>
    </row>
    <row r="13288" spans="1:2" x14ac:dyDescent="0.4">
      <c r="A13288" s="60">
        <v>320599</v>
      </c>
      <c r="B13288" s="58">
        <v>44386.746550925927</v>
      </c>
    </row>
    <row r="13289" spans="1:2" x14ac:dyDescent="0.4">
      <c r="A13289" s="60">
        <v>320616</v>
      </c>
      <c r="B13289" s="58">
        <v>44403.07099537037</v>
      </c>
    </row>
    <row r="13290" spans="1:2" x14ac:dyDescent="0.4">
      <c r="A13290" s="60">
        <v>320657</v>
      </c>
      <c r="B13290" s="58">
        <v>44399.845254629632</v>
      </c>
    </row>
    <row r="13291" spans="1:2" x14ac:dyDescent="0.4">
      <c r="A13291" s="60">
        <v>320664</v>
      </c>
      <c r="B13291" s="58">
        <v>44313.685057870367</v>
      </c>
    </row>
    <row r="13292" spans="1:2" x14ac:dyDescent="0.4">
      <c r="A13292" s="60">
        <v>320701</v>
      </c>
      <c r="B13292" s="58">
        <v>44310.667662037034</v>
      </c>
    </row>
    <row r="13293" spans="1:2" x14ac:dyDescent="0.4">
      <c r="A13293" s="60">
        <v>320750</v>
      </c>
      <c r="B13293" s="58">
        <v>44331.660787037035</v>
      </c>
    </row>
    <row r="13294" spans="1:2" x14ac:dyDescent="0.4">
      <c r="A13294" s="60">
        <v>320812</v>
      </c>
      <c r="B13294" s="58">
        <v>44366.720254629632</v>
      </c>
    </row>
    <row r="13295" spans="1:2" x14ac:dyDescent="0.4">
      <c r="A13295" s="60">
        <v>320879</v>
      </c>
      <c r="B13295" s="58">
        <v>44374.118935185186</v>
      </c>
    </row>
    <row r="13296" spans="1:2" x14ac:dyDescent="0.4">
      <c r="A13296" s="60">
        <v>320947</v>
      </c>
      <c r="B13296" s="58">
        <v>44346.678587962961</v>
      </c>
    </row>
    <row r="13297" spans="1:2" x14ac:dyDescent="0.4">
      <c r="A13297" s="60">
        <v>320963</v>
      </c>
      <c r="B13297" s="58">
        <v>44316.027696759258</v>
      </c>
    </row>
    <row r="13298" spans="1:2" x14ac:dyDescent="0.4">
      <c r="A13298" s="60">
        <v>320979</v>
      </c>
      <c r="B13298" s="58">
        <v>44309.738055555557</v>
      </c>
    </row>
    <row r="13299" spans="1:2" x14ac:dyDescent="0.4">
      <c r="A13299" s="60">
        <v>321029</v>
      </c>
      <c r="B13299" s="58">
        <v>44421.764745370368</v>
      </c>
    </row>
    <row r="13300" spans="1:2" x14ac:dyDescent="0.4">
      <c r="A13300" s="60">
        <v>321042</v>
      </c>
      <c r="B13300" s="58">
        <v>44340.593229166669</v>
      </c>
    </row>
    <row r="13301" spans="1:2" x14ac:dyDescent="0.4">
      <c r="A13301" s="60">
        <v>321044</v>
      </c>
      <c r="B13301" s="58">
        <v>44407.46266203704</v>
      </c>
    </row>
    <row r="13302" spans="1:2" x14ac:dyDescent="0.4">
      <c r="A13302" s="60">
        <v>321055</v>
      </c>
      <c r="B13302" s="58">
        <v>44314.758275462962</v>
      </c>
    </row>
    <row r="13303" spans="1:2" x14ac:dyDescent="0.4">
      <c r="A13303" s="60">
        <v>321060</v>
      </c>
      <c r="B13303" s="58">
        <v>44372.597280092596</v>
      </c>
    </row>
    <row r="13304" spans="1:2" x14ac:dyDescent="0.4">
      <c r="A13304" s="60">
        <v>321089</v>
      </c>
      <c r="B13304" s="58">
        <v>44316.98400462963</v>
      </c>
    </row>
    <row r="13305" spans="1:2" x14ac:dyDescent="0.4">
      <c r="A13305" s="60">
        <v>321096</v>
      </c>
      <c r="B13305" s="58">
        <v>44344.624664351853</v>
      </c>
    </row>
    <row r="13306" spans="1:2" x14ac:dyDescent="0.4">
      <c r="A13306" s="60">
        <v>321107</v>
      </c>
      <c r="B13306" s="58">
        <v>44375.572199074071</v>
      </c>
    </row>
    <row r="13307" spans="1:2" x14ac:dyDescent="0.4">
      <c r="A13307" s="60">
        <v>321159</v>
      </c>
      <c r="B13307" s="58">
        <v>44343.939108796294</v>
      </c>
    </row>
    <row r="13308" spans="1:2" x14ac:dyDescent="0.4">
      <c r="A13308" s="60">
        <v>321160</v>
      </c>
      <c r="B13308" s="58">
        <v>44405.756249999999</v>
      </c>
    </row>
    <row r="13309" spans="1:2" x14ac:dyDescent="0.4">
      <c r="A13309" s="60">
        <v>321297</v>
      </c>
      <c r="B13309" s="58">
        <v>44361.704074074078</v>
      </c>
    </row>
    <row r="13310" spans="1:2" x14ac:dyDescent="0.4">
      <c r="A13310" s="60">
        <v>321320</v>
      </c>
      <c r="B13310" s="58">
        <v>44310.535381944443</v>
      </c>
    </row>
    <row r="13311" spans="1:2" x14ac:dyDescent="0.4">
      <c r="A13311" s="60">
        <v>321322</v>
      </c>
      <c r="B13311" s="58">
        <v>44344.737650462965</v>
      </c>
    </row>
    <row r="13312" spans="1:2" x14ac:dyDescent="0.4">
      <c r="A13312" s="60">
        <v>321329</v>
      </c>
      <c r="B13312" s="58">
        <v>44316.527696759258</v>
      </c>
    </row>
    <row r="13313" spans="1:2" x14ac:dyDescent="0.4">
      <c r="A13313" s="60">
        <v>321367</v>
      </c>
      <c r="B13313" s="58">
        <v>44341.715798611112</v>
      </c>
    </row>
    <row r="13314" spans="1:2" x14ac:dyDescent="0.4">
      <c r="A13314" s="60">
        <v>321397</v>
      </c>
      <c r="B13314" s="58">
        <v>44325.786192129628</v>
      </c>
    </row>
    <row r="13315" spans="1:2" x14ac:dyDescent="0.4">
      <c r="A13315" s="60">
        <v>321412</v>
      </c>
      <c r="B13315" s="58">
        <v>44345.7028587963</v>
      </c>
    </row>
    <row r="13316" spans="1:2" x14ac:dyDescent="0.4">
      <c r="A13316" s="60">
        <v>321431</v>
      </c>
      <c r="B13316" s="58">
        <v>44298.695983796293</v>
      </c>
    </row>
    <row r="13317" spans="1:2" x14ac:dyDescent="0.4">
      <c r="A13317" s="60">
        <v>321460</v>
      </c>
      <c r="B13317" s="58">
        <v>44367.21292824074</v>
      </c>
    </row>
    <row r="13318" spans="1:2" x14ac:dyDescent="0.4">
      <c r="A13318" s="60">
        <v>321473</v>
      </c>
      <c r="B13318" s="58">
        <v>44345.207002314812</v>
      </c>
    </row>
    <row r="13319" spans="1:2" x14ac:dyDescent="0.4">
      <c r="A13319" s="60">
        <v>321503</v>
      </c>
      <c r="B13319" s="58">
        <v>44311.348946759259</v>
      </c>
    </row>
    <row r="13320" spans="1:2" x14ac:dyDescent="0.4">
      <c r="A13320" s="60">
        <v>321508</v>
      </c>
      <c r="B13320" s="58">
        <v>44298.593229166669</v>
      </c>
    </row>
    <row r="13321" spans="1:2" x14ac:dyDescent="0.4">
      <c r="A13321" s="60">
        <v>321531</v>
      </c>
      <c r="B13321" s="58">
        <v>44314.727534722224</v>
      </c>
    </row>
    <row r="13322" spans="1:2" x14ac:dyDescent="0.4">
      <c r="A13322" s="60">
        <v>321533</v>
      </c>
      <c r="B13322" s="58">
        <v>44404.678993055553</v>
      </c>
    </row>
    <row r="13323" spans="1:2" x14ac:dyDescent="0.4">
      <c r="A13323" s="60">
        <v>321537</v>
      </c>
      <c r="B13323" s="58">
        <v>44301.6559375</v>
      </c>
    </row>
    <row r="13324" spans="1:2" x14ac:dyDescent="0.4">
      <c r="A13324" s="60">
        <v>321622</v>
      </c>
      <c r="B13324" s="58">
        <v>44311.042662037034</v>
      </c>
    </row>
    <row r="13325" spans="1:2" x14ac:dyDescent="0.4">
      <c r="A13325" s="60">
        <v>321634</v>
      </c>
      <c r="B13325" s="58">
        <v>44340.735625000001</v>
      </c>
    </row>
    <row r="13326" spans="1:2" x14ac:dyDescent="0.4">
      <c r="A13326" s="60">
        <v>321645</v>
      </c>
      <c r="B13326" s="58">
        <v>44388.806018518517</v>
      </c>
    </row>
    <row r="13327" spans="1:2" x14ac:dyDescent="0.4">
      <c r="A13327" s="60">
        <v>321696</v>
      </c>
      <c r="B13327" s="58">
        <v>44308.856168981481</v>
      </c>
    </row>
    <row r="13328" spans="1:2" x14ac:dyDescent="0.4">
      <c r="A13328" s="60">
        <v>321702</v>
      </c>
      <c r="B13328" s="58">
        <v>44347.959328703706</v>
      </c>
    </row>
    <row r="13329" spans="1:2" x14ac:dyDescent="0.4">
      <c r="A13329" s="60">
        <v>321708</v>
      </c>
      <c r="B13329" s="58">
        <v>44296.642175925925</v>
      </c>
    </row>
    <row r="13330" spans="1:2" x14ac:dyDescent="0.4">
      <c r="A13330" s="60">
        <v>321774</v>
      </c>
      <c r="B13330" s="58">
        <v>44312.849699074075</v>
      </c>
    </row>
    <row r="13331" spans="1:2" x14ac:dyDescent="0.4">
      <c r="A13331" s="60">
        <v>321784</v>
      </c>
      <c r="B13331" s="58">
        <v>44386.020011574074</v>
      </c>
    </row>
    <row r="13332" spans="1:2" x14ac:dyDescent="0.4">
      <c r="A13332" s="60">
        <v>321798</v>
      </c>
      <c r="B13332" s="58">
        <v>44316.999374999999</v>
      </c>
    </row>
    <row r="13333" spans="1:2" x14ac:dyDescent="0.4">
      <c r="A13333" s="60">
        <v>321811</v>
      </c>
      <c r="B13333" s="58">
        <v>44309.966608796298</v>
      </c>
    </row>
    <row r="13334" spans="1:2" x14ac:dyDescent="0.4">
      <c r="A13334" s="60">
        <v>321830</v>
      </c>
      <c r="B13334" s="58">
        <v>44344.650995370372</v>
      </c>
    </row>
    <row r="13335" spans="1:2" x14ac:dyDescent="0.4">
      <c r="A13335" s="60">
        <v>321865</v>
      </c>
      <c r="B13335" s="58">
        <v>44295.497361111113</v>
      </c>
    </row>
    <row r="13336" spans="1:2" x14ac:dyDescent="0.4">
      <c r="A13336" s="60">
        <v>321867</v>
      </c>
      <c r="B13336" s="58">
        <v>44320.782141203701</v>
      </c>
    </row>
    <row r="13337" spans="1:2" x14ac:dyDescent="0.4">
      <c r="A13337" s="60">
        <v>321891</v>
      </c>
      <c r="B13337" s="58">
        <v>44376.800752314812</v>
      </c>
    </row>
    <row r="13338" spans="1:2" x14ac:dyDescent="0.4">
      <c r="A13338" s="60">
        <v>321906</v>
      </c>
      <c r="B13338" s="58">
        <v>44341.074618055558</v>
      </c>
    </row>
    <row r="13339" spans="1:2" x14ac:dyDescent="0.4">
      <c r="A13339" s="60">
        <v>321921</v>
      </c>
      <c r="B13339" s="58">
        <v>44310.667662037034</v>
      </c>
    </row>
    <row r="13340" spans="1:2" x14ac:dyDescent="0.4">
      <c r="A13340" s="60">
        <v>321998</v>
      </c>
      <c r="B13340" s="58">
        <v>44304.67696759259</v>
      </c>
    </row>
    <row r="13341" spans="1:2" x14ac:dyDescent="0.4">
      <c r="A13341" s="60">
        <v>322010</v>
      </c>
      <c r="B13341" s="58">
        <v>44375.921307870369</v>
      </c>
    </row>
    <row r="13342" spans="1:2" x14ac:dyDescent="0.4">
      <c r="A13342" s="60">
        <v>322040</v>
      </c>
      <c r="B13342" s="58">
        <v>44375.799942129626</v>
      </c>
    </row>
    <row r="13343" spans="1:2" x14ac:dyDescent="0.4">
      <c r="A13343" s="60">
        <v>322045</v>
      </c>
      <c r="B13343" s="58">
        <v>44294.962164351855</v>
      </c>
    </row>
    <row r="13344" spans="1:2" x14ac:dyDescent="0.4">
      <c r="A13344" s="60">
        <v>322063</v>
      </c>
      <c r="B13344" s="58">
        <v>44369.880856481483</v>
      </c>
    </row>
    <row r="13345" spans="1:2" x14ac:dyDescent="0.4">
      <c r="A13345" s="60">
        <v>322144</v>
      </c>
      <c r="B13345" s="58">
        <v>44314.722685185188</v>
      </c>
    </row>
    <row r="13346" spans="1:2" x14ac:dyDescent="0.4">
      <c r="A13346" s="60">
        <v>322154</v>
      </c>
      <c r="B13346" s="58">
        <v>44320.709328703706</v>
      </c>
    </row>
    <row r="13347" spans="1:2" x14ac:dyDescent="0.4">
      <c r="A13347" s="60">
        <v>322162</v>
      </c>
      <c r="B13347" s="58">
        <v>44345.817743055559</v>
      </c>
    </row>
    <row r="13348" spans="1:2" x14ac:dyDescent="0.4">
      <c r="A13348" s="60">
        <v>322221</v>
      </c>
      <c r="B13348" s="58">
        <v>44407.558032407411</v>
      </c>
    </row>
    <row r="13349" spans="1:2" x14ac:dyDescent="0.4">
      <c r="A13349" s="60">
        <v>322254</v>
      </c>
      <c r="B13349" s="58">
        <v>44374.515555555554</v>
      </c>
    </row>
    <row r="13350" spans="1:2" x14ac:dyDescent="0.4">
      <c r="A13350" s="60">
        <v>322292</v>
      </c>
      <c r="B13350" s="58">
        <v>44347.305</v>
      </c>
    </row>
    <row r="13351" spans="1:2" x14ac:dyDescent="0.4">
      <c r="A13351" s="60">
        <v>322309</v>
      </c>
      <c r="B13351" s="58">
        <v>44367.649050925924</v>
      </c>
    </row>
    <row r="13352" spans="1:2" x14ac:dyDescent="0.4">
      <c r="A13352" s="60">
        <v>322311</v>
      </c>
      <c r="B13352" s="58">
        <v>44372.756655092591</v>
      </c>
    </row>
    <row r="13353" spans="1:2" x14ac:dyDescent="0.4">
      <c r="A13353" s="60">
        <v>322393</v>
      </c>
      <c r="B13353" s="58">
        <v>44339.572997685187</v>
      </c>
    </row>
    <row r="13354" spans="1:2" x14ac:dyDescent="0.4">
      <c r="A13354" s="60">
        <v>322400</v>
      </c>
      <c r="B13354" s="58">
        <v>44376.623564814814</v>
      </c>
    </row>
    <row r="13355" spans="1:2" x14ac:dyDescent="0.4">
      <c r="A13355" s="60">
        <v>322432</v>
      </c>
      <c r="B13355" s="58">
        <v>44297.107245370367</v>
      </c>
    </row>
    <row r="13356" spans="1:2" x14ac:dyDescent="0.4">
      <c r="A13356" s="60">
        <v>322457</v>
      </c>
      <c r="B13356" s="58">
        <v>44346.946793981479</v>
      </c>
    </row>
    <row r="13357" spans="1:2" x14ac:dyDescent="0.4">
      <c r="A13357" s="60">
        <v>322510</v>
      </c>
      <c r="B13357" s="58">
        <v>44345.77244212963</v>
      </c>
    </row>
    <row r="13358" spans="1:2" x14ac:dyDescent="0.4">
      <c r="A13358" s="60">
        <v>322519</v>
      </c>
      <c r="B13358" s="58">
        <v>44394.334999999999</v>
      </c>
    </row>
    <row r="13359" spans="1:2" x14ac:dyDescent="0.4">
      <c r="A13359" s="60">
        <v>322543</v>
      </c>
      <c r="B13359" s="58">
        <v>44398.646631944444</v>
      </c>
    </row>
    <row r="13360" spans="1:2" x14ac:dyDescent="0.4">
      <c r="A13360" s="60">
        <v>322550</v>
      </c>
      <c r="B13360" s="58">
        <v>44376.682222222225</v>
      </c>
    </row>
    <row r="13361" spans="1:2" x14ac:dyDescent="0.4">
      <c r="A13361" s="60">
        <v>322551</v>
      </c>
      <c r="B13361" s="58">
        <v>44341.868715277778</v>
      </c>
    </row>
    <row r="13362" spans="1:2" x14ac:dyDescent="0.4">
      <c r="A13362" s="60">
        <v>322563</v>
      </c>
      <c r="B13362" s="58">
        <v>44383.838784722226</v>
      </c>
    </row>
    <row r="13363" spans="1:2" x14ac:dyDescent="0.4">
      <c r="A13363" s="60">
        <v>322571</v>
      </c>
      <c r="B13363" s="58">
        <v>44301.632870370369</v>
      </c>
    </row>
    <row r="13364" spans="1:2" x14ac:dyDescent="0.4">
      <c r="A13364" s="60">
        <v>322578</v>
      </c>
      <c r="B13364" s="58">
        <v>44311.149571759262</v>
      </c>
    </row>
    <row r="13365" spans="1:2" x14ac:dyDescent="0.4">
      <c r="A13365" s="60">
        <v>322583</v>
      </c>
      <c r="B13365" s="58">
        <v>44347.718229166669</v>
      </c>
    </row>
    <row r="13366" spans="1:2" x14ac:dyDescent="0.4">
      <c r="A13366" s="60">
        <v>322597</v>
      </c>
      <c r="B13366" s="58">
        <v>44304.767002314817</v>
      </c>
    </row>
    <row r="13367" spans="1:2" x14ac:dyDescent="0.4">
      <c r="A13367" s="60">
        <v>322649</v>
      </c>
      <c r="B13367" s="58">
        <v>44398.747997685183</v>
      </c>
    </row>
    <row r="13368" spans="1:2" x14ac:dyDescent="0.4">
      <c r="A13368" s="60">
        <v>322673</v>
      </c>
      <c r="B13368" s="58">
        <v>44312.921307870369</v>
      </c>
    </row>
    <row r="13369" spans="1:2" x14ac:dyDescent="0.4">
      <c r="A13369" s="60">
        <v>322674</v>
      </c>
      <c r="B13369" s="58">
        <v>44393.731168981481</v>
      </c>
    </row>
    <row r="13370" spans="1:2" x14ac:dyDescent="0.4">
      <c r="A13370" s="60">
        <v>322703</v>
      </c>
      <c r="B13370" s="58">
        <v>44359.200023148151</v>
      </c>
    </row>
    <row r="13371" spans="1:2" x14ac:dyDescent="0.4">
      <c r="A13371" s="60">
        <v>322761</v>
      </c>
      <c r="B13371" s="58">
        <v>44323.831493055557</v>
      </c>
    </row>
    <row r="13372" spans="1:2" x14ac:dyDescent="0.4">
      <c r="A13372" s="60">
        <v>322773</v>
      </c>
      <c r="B13372" s="58">
        <v>44346.840798611112</v>
      </c>
    </row>
    <row r="13373" spans="1:2" x14ac:dyDescent="0.4">
      <c r="A13373" s="60">
        <v>322798</v>
      </c>
      <c r="B13373" s="58">
        <v>44371.780127314814</v>
      </c>
    </row>
    <row r="13374" spans="1:2" x14ac:dyDescent="0.4">
      <c r="A13374" s="60">
        <v>322846</v>
      </c>
      <c r="B13374" s="58">
        <v>44387.217164351852</v>
      </c>
    </row>
    <row r="13375" spans="1:2" x14ac:dyDescent="0.4">
      <c r="A13375" s="60">
        <v>322847</v>
      </c>
      <c r="B13375" s="58">
        <v>44345.946527777778</v>
      </c>
    </row>
    <row r="13376" spans="1:2" x14ac:dyDescent="0.4">
      <c r="A13376" s="60">
        <v>322896</v>
      </c>
      <c r="B13376" s="58">
        <v>44309.72146990741</v>
      </c>
    </row>
    <row r="13377" spans="1:2" x14ac:dyDescent="0.4">
      <c r="A13377" s="60">
        <v>322899</v>
      </c>
      <c r="B13377" s="58">
        <v>44343.844664351855</v>
      </c>
    </row>
    <row r="13378" spans="1:2" x14ac:dyDescent="0.4">
      <c r="A13378" s="60">
        <v>322947</v>
      </c>
      <c r="B13378" s="58">
        <v>44286.602534722224</v>
      </c>
    </row>
    <row r="13379" spans="1:2" x14ac:dyDescent="0.4">
      <c r="A13379" s="60">
        <v>322953</v>
      </c>
      <c r="B13379" s="58">
        <v>44288.623564814814</v>
      </c>
    </row>
    <row r="13380" spans="1:2" x14ac:dyDescent="0.4">
      <c r="A13380" s="60">
        <v>322966</v>
      </c>
      <c r="B13380" s="58">
        <v>44403.900671296295</v>
      </c>
    </row>
    <row r="13381" spans="1:2" x14ac:dyDescent="0.4">
      <c r="A13381" s="60">
        <v>322983</v>
      </c>
      <c r="B13381" s="58">
        <v>44346.700023148151</v>
      </c>
    </row>
    <row r="13382" spans="1:2" x14ac:dyDescent="0.4">
      <c r="A13382" s="60">
        <v>322986</v>
      </c>
      <c r="B13382" s="58">
        <v>44325.879236111112</v>
      </c>
    </row>
    <row r="13383" spans="1:2" x14ac:dyDescent="0.4">
      <c r="A13383" s="60">
        <v>323065</v>
      </c>
      <c r="B13383" s="58">
        <v>44376.470659722225</v>
      </c>
    </row>
    <row r="13384" spans="1:2" x14ac:dyDescent="0.4">
      <c r="A13384" s="60">
        <v>323077</v>
      </c>
      <c r="B13384" s="58">
        <v>44329.566331018519</v>
      </c>
    </row>
    <row r="13385" spans="1:2" x14ac:dyDescent="0.4">
      <c r="A13385" s="60">
        <v>323129</v>
      </c>
      <c r="B13385" s="58">
        <v>44302.938703703701</v>
      </c>
    </row>
    <row r="13386" spans="1:2" x14ac:dyDescent="0.4">
      <c r="A13386" s="60">
        <v>323135</v>
      </c>
      <c r="B13386" s="58">
        <v>44351.854560185187</v>
      </c>
    </row>
    <row r="13387" spans="1:2" x14ac:dyDescent="0.4">
      <c r="A13387" s="60">
        <v>323167</v>
      </c>
      <c r="B13387" s="58">
        <v>44393.90148148148</v>
      </c>
    </row>
    <row r="13388" spans="1:2" x14ac:dyDescent="0.4">
      <c r="A13388" s="60">
        <v>323191</v>
      </c>
      <c r="B13388" s="58">
        <v>44318.799942129626</v>
      </c>
    </row>
    <row r="13389" spans="1:2" x14ac:dyDescent="0.4">
      <c r="A13389" s="60">
        <v>323200</v>
      </c>
      <c r="B13389" s="58">
        <v>44314.671307870369</v>
      </c>
    </row>
    <row r="13390" spans="1:2" x14ac:dyDescent="0.4">
      <c r="A13390" s="60">
        <v>323266</v>
      </c>
      <c r="B13390" s="58">
        <v>44375.103344907409</v>
      </c>
    </row>
    <row r="13391" spans="1:2" x14ac:dyDescent="0.4">
      <c r="A13391" s="60">
        <v>323279</v>
      </c>
      <c r="B13391" s="58">
        <v>44359.775324074071</v>
      </c>
    </row>
    <row r="13392" spans="1:2" x14ac:dyDescent="0.4">
      <c r="A13392" s="60">
        <v>323325</v>
      </c>
      <c r="B13392" s="58">
        <v>44331.027696759258</v>
      </c>
    </row>
    <row r="13393" spans="1:2" x14ac:dyDescent="0.4">
      <c r="A13393" s="60">
        <v>323339</v>
      </c>
      <c r="B13393" s="58">
        <v>44309.871550925927</v>
      </c>
    </row>
    <row r="13394" spans="1:2" x14ac:dyDescent="0.4">
      <c r="A13394" s="60">
        <v>323346</v>
      </c>
      <c r="B13394" s="58">
        <v>44344.50099537037</v>
      </c>
    </row>
    <row r="13395" spans="1:2" x14ac:dyDescent="0.4">
      <c r="A13395" s="60">
        <v>323350</v>
      </c>
      <c r="B13395" s="58">
        <v>44317.760706018518</v>
      </c>
    </row>
    <row r="13396" spans="1:2" x14ac:dyDescent="0.4">
      <c r="A13396" s="60">
        <v>323354</v>
      </c>
      <c r="B13396" s="58">
        <v>44381.727337962962</v>
      </c>
    </row>
    <row r="13397" spans="1:2" x14ac:dyDescent="0.4">
      <c r="A13397" s="60">
        <v>323367</v>
      </c>
      <c r="B13397" s="58">
        <v>44376.96533564815</v>
      </c>
    </row>
    <row r="13398" spans="1:2" x14ac:dyDescent="0.4">
      <c r="A13398" s="60">
        <v>323369</v>
      </c>
      <c r="B13398" s="58">
        <v>44304.647037037037</v>
      </c>
    </row>
    <row r="13399" spans="1:2" x14ac:dyDescent="0.4">
      <c r="A13399" s="60">
        <v>323390</v>
      </c>
      <c r="B13399" s="58">
        <v>44374.283703703702</v>
      </c>
    </row>
    <row r="13400" spans="1:2" x14ac:dyDescent="0.4">
      <c r="A13400" s="60">
        <v>323406</v>
      </c>
      <c r="B13400" s="58">
        <v>44394.871145833335</v>
      </c>
    </row>
    <row r="13401" spans="1:2" x14ac:dyDescent="0.4">
      <c r="A13401" s="60">
        <v>323416</v>
      </c>
      <c r="B13401" s="58">
        <v>44340.616284722222</v>
      </c>
    </row>
    <row r="13402" spans="1:2" x14ac:dyDescent="0.4">
      <c r="A13402" s="60">
        <v>323417</v>
      </c>
      <c r="B13402" s="58">
        <v>44347.329074074078</v>
      </c>
    </row>
    <row r="13403" spans="1:2" x14ac:dyDescent="0.4">
      <c r="A13403" s="60">
        <v>323421</v>
      </c>
      <c r="B13403" s="58">
        <v>44341.704884259256</v>
      </c>
    </row>
    <row r="13404" spans="1:2" x14ac:dyDescent="0.4">
      <c r="A13404" s="60">
        <v>323482</v>
      </c>
      <c r="B13404" s="58">
        <v>44375.865879629629</v>
      </c>
    </row>
    <row r="13405" spans="1:2" x14ac:dyDescent="0.4">
      <c r="A13405" s="60">
        <v>323508</v>
      </c>
      <c r="B13405" s="58">
        <v>44342.905532407407</v>
      </c>
    </row>
    <row r="13406" spans="1:2" x14ac:dyDescent="0.4">
      <c r="A13406" s="60">
        <v>323511</v>
      </c>
      <c r="B13406" s="58">
        <v>44386.768796296295</v>
      </c>
    </row>
    <row r="13407" spans="1:2" x14ac:dyDescent="0.4">
      <c r="A13407" s="60">
        <v>323517</v>
      </c>
      <c r="B13407" s="58">
        <v>44400.567337962966</v>
      </c>
    </row>
    <row r="13408" spans="1:2" x14ac:dyDescent="0.4">
      <c r="A13408" s="60">
        <v>323518</v>
      </c>
      <c r="B13408" s="58">
        <v>44347.778912037036</v>
      </c>
    </row>
    <row r="13409" spans="1:2" x14ac:dyDescent="0.4">
      <c r="A13409" s="60">
        <v>323527</v>
      </c>
      <c r="B13409" s="58">
        <v>44380.067337962966</v>
      </c>
    </row>
    <row r="13410" spans="1:2" x14ac:dyDescent="0.4">
      <c r="A13410" s="60">
        <v>323557</v>
      </c>
      <c r="B13410" s="58">
        <v>44315.549942129626</v>
      </c>
    </row>
    <row r="13411" spans="1:2" x14ac:dyDescent="0.4">
      <c r="A13411" s="60">
        <v>323589</v>
      </c>
      <c r="B13411" s="58">
        <v>44337.551562499997</v>
      </c>
    </row>
    <row r="13412" spans="1:2" x14ac:dyDescent="0.4">
      <c r="A13412" s="60">
        <v>323602</v>
      </c>
      <c r="B13412" s="58">
        <v>44373.963784722226</v>
      </c>
    </row>
    <row r="13413" spans="1:2" x14ac:dyDescent="0.4">
      <c r="A13413" s="60">
        <v>323625</v>
      </c>
      <c r="B13413" s="58">
        <v>44311.522835648146</v>
      </c>
    </row>
    <row r="13414" spans="1:2" x14ac:dyDescent="0.4">
      <c r="A13414" s="60">
        <v>323645</v>
      </c>
      <c r="B13414" s="58">
        <v>44309.700023148151</v>
      </c>
    </row>
    <row r="13415" spans="1:2" x14ac:dyDescent="0.4">
      <c r="A13415" s="60">
        <v>323665</v>
      </c>
      <c r="B13415" s="58">
        <v>44316.483599537038</v>
      </c>
    </row>
    <row r="13416" spans="1:2" x14ac:dyDescent="0.4">
      <c r="A13416" s="60">
        <v>323668</v>
      </c>
      <c r="B13416" s="58">
        <v>44373.730370370373</v>
      </c>
    </row>
    <row r="13417" spans="1:2" x14ac:dyDescent="0.4">
      <c r="A13417" s="60">
        <v>323798</v>
      </c>
      <c r="B13417" s="58">
        <v>44383.47146990741</v>
      </c>
    </row>
    <row r="13418" spans="1:2" x14ac:dyDescent="0.4">
      <c r="A13418" s="60">
        <v>323817</v>
      </c>
      <c r="B13418" s="58">
        <v>44366.745335648149</v>
      </c>
    </row>
    <row r="13419" spans="1:2" x14ac:dyDescent="0.4">
      <c r="A13419" s="60">
        <v>323821</v>
      </c>
      <c r="B13419" s="58">
        <v>44290.566458333335</v>
      </c>
    </row>
    <row r="13420" spans="1:2" x14ac:dyDescent="0.4">
      <c r="A13420" s="60">
        <v>323827</v>
      </c>
      <c r="B13420" s="58">
        <v>44346.247349537036</v>
      </c>
    </row>
    <row r="13421" spans="1:2" x14ac:dyDescent="0.4">
      <c r="A13421" s="60">
        <v>323831</v>
      </c>
      <c r="B13421" s="58">
        <v>44298.74900462963</v>
      </c>
    </row>
    <row r="13422" spans="1:2" x14ac:dyDescent="0.4">
      <c r="A13422" s="60">
        <v>323868</v>
      </c>
      <c r="B13422" s="58">
        <v>44310.872858796298</v>
      </c>
    </row>
    <row r="13423" spans="1:2" x14ac:dyDescent="0.4">
      <c r="A13423" s="60">
        <v>323915</v>
      </c>
      <c r="B13423" s="58">
        <v>44310.578668981485</v>
      </c>
    </row>
    <row r="13424" spans="1:2" x14ac:dyDescent="0.4">
      <c r="A13424" s="60">
        <v>323936</v>
      </c>
      <c r="B13424" s="58">
        <v>44316.691527777781</v>
      </c>
    </row>
    <row r="13425" spans="1:2" x14ac:dyDescent="0.4">
      <c r="A13425" s="60">
        <v>323976</v>
      </c>
      <c r="B13425" s="58">
        <v>44309.824618055558</v>
      </c>
    </row>
    <row r="13426" spans="1:2" x14ac:dyDescent="0.4">
      <c r="A13426" s="60">
        <v>323980</v>
      </c>
      <c r="B13426" s="58">
        <v>44349.538217592592</v>
      </c>
    </row>
    <row r="13427" spans="1:2" x14ac:dyDescent="0.4">
      <c r="A13427" s="60">
        <v>323988</v>
      </c>
      <c r="B13427" s="58">
        <v>44303.303078703706</v>
      </c>
    </row>
    <row r="13428" spans="1:2" x14ac:dyDescent="0.4">
      <c r="A13428" s="60">
        <v>324009</v>
      </c>
      <c r="B13428" s="58">
        <v>44313.956493055557</v>
      </c>
    </row>
    <row r="13429" spans="1:2" x14ac:dyDescent="0.4">
      <c r="A13429" s="60">
        <v>324020</v>
      </c>
      <c r="B13429" s="58">
        <v>44418.565717592595</v>
      </c>
    </row>
    <row r="13430" spans="1:2" x14ac:dyDescent="0.4">
      <c r="A13430" s="60">
        <v>324127</v>
      </c>
      <c r="B13430" s="58">
        <v>44373.141238425924</v>
      </c>
    </row>
    <row r="13431" spans="1:2" x14ac:dyDescent="0.4">
      <c r="A13431" s="60">
        <v>324205</v>
      </c>
      <c r="B13431" s="58">
        <v>44345.874328703707</v>
      </c>
    </row>
    <row r="13432" spans="1:2" x14ac:dyDescent="0.4">
      <c r="A13432" s="60">
        <v>324216</v>
      </c>
      <c r="B13432" s="58">
        <v>44303.722280092596</v>
      </c>
    </row>
    <row r="13433" spans="1:2" x14ac:dyDescent="0.4">
      <c r="A13433" s="60">
        <v>324235</v>
      </c>
      <c r="B13433" s="58">
        <v>44308.7809375</v>
      </c>
    </row>
    <row r="13434" spans="1:2" x14ac:dyDescent="0.4">
      <c r="A13434" s="60">
        <v>324256</v>
      </c>
      <c r="B13434" s="58">
        <v>44327.894201388888</v>
      </c>
    </row>
    <row r="13435" spans="1:2" x14ac:dyDescent="0.4">
      <c r="A13435" s="60">
        <v>324443</v>
      </c>
      <c r="B13435" s="58">
        <v>44382.939108796294</v>
      </c>
    </row>
    <row r="13436" spans="1:2" x14ac:dyDescent="0.4">
      <c r="A13436" s="60">
        <v>324465</v>
      </c>
      <c r="B13436" s="58">
        <v>44345.943958333337</v>
      </c>
    </row>
    <row r="13437" spans="1:2" x14ac:dyDescent="0.4">
      <c r="A13437" s="60">
        <v>324485</v>
      </c>
      <c r="B13437" s="58">
        <v>44392.554803240739</v>
      </c>
    </row>
    <row r="13438" spans="1:2" x14ac:dyDescent="0.4">
      <c r="A13438" s="60">
        <v>324488</v>
      </c>
      <c r="B13438" s="58">
        <v>44375.947199074071</v>
      </c>
    </row>
    <row r="13439" spans="1:2" x14ac:dyDescent="0.4">
      <c r="A13439" s="60">
        <v>324499</v>
      </c>
      <c r="B13439" s="58">
        <v>44296.895416666666</v>
      </c>
    </row>
    <row r="13440" spans="1:2" x14ac:dyDescent="0.4">
      <c r="A13440" s="60">
        <v>324517</v>
      </c>
      <c r="B13440" s="58">
        <v>44344.814108796294</v>
      </c>
    </row>
    <row r="13441" spans="1:2" x14ac:dyDescent="0.4">
      <c r="A13441" s="60">
        <v>324520</v>
      </c>
      <c r="B13441" s="58">
        <v>44372.752615740741</v>
      </c>
    </row>
    <row r="13442" spans="1:2" x14ac:dyDescent="0.4">
      <c r="A13442" s="60">
        <v>324568</v>
      </c>
      <c r="B13442" s="58">
        <v>44376.969849537039</v>
      </c>
    </row>
    <row r="13443" spans="1:2" x14ac:dyDescent="0.4">
      <c r="A13443" s="60">
        <v>324574</v>
      </c>
      <c r="B13443" s="58">
        <v>44314.65997685185</v>
      </c>
    </row>
    <row r="13444" spans="1:2" x14ac:dyDescent="0.4">
      <c r="A13444" s="60">
        <v>324579</v>
      </c>
      <c r="B13444" s="58">
        <v>44318.688298611109</v>
      </c>
    </row>
    <row r="13445" spans="1:2" x14ac:dyDescent="0.4">
      <c r="A13445" s="60">
        <v>324600</v>
      </c>
      <c r="B13445" s="58">
        <v>44375.887326388889</v>
      </c>
    </row>
    <row r="13446" spans="1:2" x14ac:dyDescent="0.4">
      <c r="A13446" s="60">
        <v>324668</v>
      </c>
      <c r="B13446" s="58">
        <v>44310.861030092594</v>
      </c>
    </row>
    <row r="13447" spans="1:2" x14ac:dyDescent="0.4">
      <c r="A13447" s="60">
        <v>324677</v>
      </c>
      <c r="B13447" s="58">
        <v>44345.757465277777</v>
      </c>
    </row>
    <row r="13448" spans="1:2" x14ac:dyDescent="0.4">
      <c r="A13448" s="60">
        <v>324682</v>
      </c>
      <c r="B13448" s="58">
        <v>44309.842013888891</v>
      </c>
    </row>
    <row r="13449" spans="1:2" x14ac:dyDescent="0.4">
      <c r="A13449" s="60">
        <v>324746</v>
      </c>
      <c r="B13449" s="58">
        <v>44337.746145833335</v>
      </c>
    </row>
    <row r="13450" spans="1:2" x14ac:dyDescent="0.4">
      <c r="A13450" s="60">
        <v>324773</v>
      </c>
      <c r="B13450" s="58">
        <v>44345.887604166666</v>
      </c>
    </row>
    <row r="13451" spans="1:2" x14ac:dyDescent="0.4">
      <c r="A13451" s="60">
        <v>324791</v>
      </c>
      <c r="B13451" s="58">
        <v>44335.8278587963</v>
      </c>
    </row>
    <row r="13452" spans="1:2" x14ac:dyDescent="0.4">
      <c r="A13452" s="60">
        <v>324834</v>
      </c>
      <c r="B13452" s="58">
        <v>44310.830694444441</v>
      </c>
    </row>
    <row r="13453" spans="1:2" x14ac:dyDescent="0.4">
      <c r="A13453" s="60">
        <v>324883</v>
      </c>
      <c r="B13453" s="58">
        <v>44372.719039351854</v>
      </c>
    </row>
    <row r="13454" spans="1:2" x14ac:dyDescent="0.4">
      <c r="A13454" s="60">
        <v>324935</v>
      </c>
      <c r="B13454" s="58">
        <v>44387.918067129627</v>
      </c>
    </row>
    <row r="13455" spans="1:2" x14ac:dyDescent="0.4">
      <c r="A13455" s="60">
        <v>324961</v>
      </c>
      <c r="B13455" s="58">
        <v>44360.836608796293</v>
      </c>
    </row>
    <row r="13456" spans="1:2" x14ac:dyDescent="0.4">
      <c r="A13456" s="60">
        <v>324971</v>
      </c>
      <c r="B13456" s="58">
        <v>44406.016365740739</v>
      </c>
    </row>
    <row r="13457" spans="1:2" x14ac:dyDescent="0.4">
      <c r="A13457" s="60">
        <v>324987</v>
      </c>
      <c r="B13457" s="58">
        <v>44393.034166666665</v>
      </c>
    </row>
    <row r="13458" spans="1:2" x14ac:dyDescent="0.4">
      <c r="A13458" s="60">
        <v>325002</v>
      </c>
      <c r="B13458" s="58">
        <v>44374.479155092595</v>
      </c>
    </row>
    <row r="13459" spans="1:2" x14ac:dyDescent="0.4">
      <c r="A13459" s="60">
        <v>325022</v>
      </c>
      <c r="B13459" s="58">
        <v>44345.114687499998</v>
      </c>
    </row>
    <row r="13460" spans="1:2" x14ac:dyDescent="0.4">
      <c r="A13460" s="60">
        <v>325151</v>
      </c>
      <c r="B13460" s="58">
        <v>44349.653912037036</v>
      </c>
    </row>
    <row r="13461" spans="1:2" x14ac:dyDescent="0.4">
      <c r="A13461" s="60">
        <v>325173</v>
      </c>
      <c r="B13461" s="58">
        <v>44341.70689814815</v>
      </c>
    </row>
    <row r="13462" spans="1:2" x14ac:dyDescent="0.4">
      <c r="A13462" s="60">
        <v>325187</v>
      </c>
      <c r="B13462" s="58">
        <v>44385.767581018517</v>
      </c>
    </row>
    <row r="13463" spans="1:2" x14ac:dyDescent="0.4">
      <c r="A13463" s="60">
        <v>325217</v>
      </c>
      <c r="B13463" s="58">
        <v>44316.471064814818</v>
      </c>
    </row>
    <row r="13464" spans="1:2" x14ac:dyDescent="0.4">
      <c r="A13464" s="60">
        <v>325223</v>
      </c>
      <c r="B13464" s="58">
        <v>44372.56490740741</v>
      </c>
    </row>
    <row r="13465" spans="1:2" x14ac:dyDescent="0.4">
      <c r="A13465" s="60">
        <v>325260</v>
      </c>
      <c r="B13465" s="58">
        <v>44346.929629629631</v>
      </c>
    </row>
    <row r="13466" spans="1:2" x14ac:dyDescent="0.4">
      <c r="A13466" s="60">
        <v>325262</v>
      </c>
      <c r="B13466" s="58">
        <v>44345.327893518515</v>
      </c>
    </row>
    <row r="13467" spans="1:2" x14ac:dyDescent="0.4">
      <c r="A13467" s="60">
        <v>325274</v>
      </c>
      <c r="B13467" s="58">
        <v>44335.483194444445</v>
      </c>
    </row>
    <row r="13468" spans="1:2" x14ac:dyDescent="0.4">
      <c r="A13468" s="60">
        <v>325277</v>
      </c>
      <c r="B13468" s="58">
        <v>44292.809652777774</v>
      </c>
    </row>
    <row r="13469" spans="1:2" x14ac:dyDescent="0.4">
      <c r="A13469" s="60">
        <v>325322</v>
      </c>
      <c r="B13469" s="58">
        <v>44346.991724537038</v>
      </c>
    </row>
    <row r="13470" spans="1:2" x14ac:dyDescent="0.4">
      <c r="A13470" s="60">
        <v>325345</v>
      </c>
      <c r="B13470" s="58">
        <v>44355.761921296296</v>
      </c>
    </row>
    <row r="13471" spans="1:2" x14ac:dyDescent="0.4">
      <c r="A13471" s="60">
        <v>325346</v>
      </c>
      <c r="B13471" s="58">
        <v>44310.457303240742</v>
      </c>
    </row>
    <row r="13472" spans="1:2" x14ac:dyDescent="0.4">
      <c r="A13472" s="60">
        <v>325381</v>
      </c>
      <c r="B13472" s="58">
        <v>44309.963379629633</v>
      </c>
    </row>
    <row r="13473" spans="1:2" x14ac:dyDescent="0.4">
      <c r="A13473" s="60">
        <v>325383</v>
      </c>
      <c r="B13473" s="58">
        <v>44318.710949074077</v>
      </c>
    </row>
    <row r="13474" spans="1:2" x14ac:dyDescent="0.4">
      <c r="A13474" s="60">
        <v>325389</v>
      </c>
      <c r="B13474" s="58">
        <v>44344.617905092593</v>
      </c>
    </row>
    <row r="13475" spans="1:2" x14ac:dyDescent="0.4">
      <c r="A13475" s="60">
        <v>325464</v>
      </c>
      <c r="B13475" s="58">
        <v>44291.164027777777</v>
      </c>
    </row>
    <row r="13476" spans="1:2" x14ac:dyDescent="0.4">
      <c r="A13476" s="60">
        <v>325550</v>
      </c>
      <c r="B13476" s="58">
        <v>44311.641365740739</v>
      </c>
    </row>
    <row r="13477" spans="1:2" x14ac:dyDescent="0.4">
      <c r="A13477" s="60">
        <v>325568</v>
      </c>
      <c r="B13477" s="58">
        <v>44377.694768518515</v>
      </c>
    </row>
    <row r="13478" spans="1:2" x14ac:dyDescent="0.4">
      <c r="A13478" s="60">
        <v>325569</v>
      </c>
      <c r="B13478" s="58">
        <v>44359.932222222225</v>
      </c>
    </row>
    <row r="13479" spans="1:2" x14ac:dyDescent="0.4">
      <c r="A13479" s="60">
        <v>325571</v>
      </c>
      <c r="B13479" s="58">
        <v>44374.929872685185</v>
      </c>
    </row>
    <row r="13480" spans="1:2" x14ac:dyDescent="0.4">
      <c r="A13480" s="60">
        <v>325583</v>
      </c>
      <c r="B13480" s="58">
        <v>44339.572199074071</v>
      </c>
    </row>
    <row r="13481" spans="1:2" x14ac:dyDescent="0.4">
      <c r="A13481" s="60">
        <v>325611</v>
      </c>
      <c r="B13481" s="58">
        <v>44349.808032407411</v>
      </c>
    </row>
    <row r="13482" spans="1:2" x14ac:dyDescent="0.4">
      <c r="A13482" s="60">
        <v>325673</v>
      </c>
      <c r="B13482" s="58">
        <v>44342.73846064815</v>
      </c>
    </row>
    <row r="13483" spans="1:2" x14ac:dyDescent="0.4">
      <c r="A13483" s="60">
        <v>325678</v>
      </c>
      <c r="B13483" s="58">
        <v>44300.804398148146</v>
      </c>
    </row>
    <row r="13484" spans="1:2" x14ac:dyDescent="0.4">
      <c r="A13484" s="60">
        <v>325715</v>
      </c>
      <c r="B13484" s="58">
        <v>44345.156226851854</v>
      </c>
    </row>
    <row r="13485" spans="1:2" x14ac:dyDescent="0.4">
      <c r="A13485" s="60">
        <v>325719</v>
      </c>
      <c r="B13485" s="58">
        <v>44371.193553240744</v>
      </c>
    </row>
    <row r="13486" spans="1:2" x14ac:dyDescent="0.4">
      <c r="A13486" s="60">
        <v>325727</v>
      </c>
      <c r="B13486" s="58">
        <v>44332.512557870374</v>
      </c>
    </row>
    <row r="13487" spans="1:2" x14ac:dyDescent="0.4">
      <c r="A13487" s="60">
        <v>325731</v>
      </c>
      <c r="B13487" s="58">
        <v>44397.555995370371</v>
      </c>
    </row>
    <row r="13488" spans="1:2" x14ac:dyDescent="0.4">
      <c r="A13488" s="60">
        <v>325742</v>
      </c>
      <c r="B13488" s="58">
        <v>44416.337233796294</v>
      </c>
    </row>
    <row r="13489" spans="1:2" x14ac:dyDescent="0.4">
      <c r="A13489" s="60">
        <v>325761</v>
      </c>
      <c r="B13489" s="58">
        <v>44344.674942129626</v>
      </c>
    </row>
    <row r="13490" spans="1:2" x14ac:dyDescent="0.4">
      <c r="A13490" s="60">
        <v>325788</v>
      </c>
      <c r="B13490" s="58">
        <v>44338.419421296298</v>
      </c>
    </row>
    <row r="13491" spans="1:2" x14ac:dyDescent="0.4">
      <c r="A13491" s="60">
        <v>325799</v>
      </c>
      <c r="B13491" s="58">
        <v>44375.111331018517</v>
      </c>
    </row>
    <row r="13492" spans="1:2" x14ac:dyDescent="0.4">
      <c r="A13492" s="60">
        <v>325803</v>
      </c>
      <c r="B13492" s="58">
        <v>44335.841608796298</v>
      </c>
    </row>
    <row r="13493" spans="1:2" x14ac:dyDescent="0.4">
      <c r="A13493" s="60">
        <v>325838</v>
      </c>
      <c r="B13493" s="58">
        <v>44314.869930555556</v>
      </c>
    </row>
    <row r="13494" spans="1:2" x14ac:dyDescent="0.4">
      <c r="A13494" s="60">
        <v>325851</v>
      </c>
      <c r="B13494" s="58">
        <v>44310.735625000001</v>
      </c>
    </row>
    <row r="13495" spans="1:2" x14ac:dyDescent="0.4">
      <c r="A13495" s="60">
        <v>325857</v>
      </c>
      <c r="B13495" s="58">
        <v>44373.427777777775</v>
      </c>
    </row>
    <row r="13496" spans="1:2" x14ac:dyDescent="0.4">
      <c r="A13496" s="60">
        <v>325860</v>
      </c>
      <c r="B13496" s="58">
        <v>44393.762326388889</v>
      </c>
    </row>
    <row r="13497" spans="1:2" x14ac:dyDescent="0.4">
      <c r="A13497" s="60">
        <v>325961</v>
      </c>
      <c r="B13497" s="58">
        <v>44308.544687499998</v>
      </c>
    </row>
    <row r="13498" spans="1:2" x14ac:dyDescent="0.4">
      <c r="A13498" s="60">
        <v>326000</v>
      </c>
      <c r="B13498" s="58">
        <v>44313.685868055552</v>
      </c>
    </row>
    <row r="13499" spans="1:2" x14ac:dyDescent="0.4">
      <c r="A13499" s="60">
        <v>326052</v>
      </c>
      <c r="B13499" s="58">
        <v>44372.674131944441</v>
      </c>
    </row>
    <row r="13500" spans="1:2" x14ac:dyDescent="0.4">
      <c r="A13500" s="60">
        <v>326054</v>
      </c>
      <c r="B13500" s="58">
        <v>44345.405046296299</v>
      </c>
    </row>
    <row r="13501" spans="1:2" x14ac:dyDescent="0.4">
      <c r="A13501" s="60">
        <v>326055</v>
      </c>
      <c r="B13501" s="58">
        <v>44320.517581018517</v>
      </c>
    </row>
    <row r="13502" spans="1:2" x14ac:dyDescent="0.4">
      <c r="A13502" s="60">
        <v>326060</v>
      </c>
      <c r="B13502" s="58">
        <v>44342.838379629633</v>
      </c>
    </row>
    <row r="13503" spans="1:2" x14ac:dyDescent="0.4">
      <c r="A13503" s="60">
        <v>326078</v>
      </c>
      <c r="B13503" s="58">
        <v>44377.917256944442</v>
      </c>
    </row>
    <row r="13504" spans="1:2" x14ac:dyDescent="0.4">
      <c r="A13504" s="60">
        <v>326105</v>
      </c>
      <c r="B13504" s="58">
        <v>44373.720671296294</v>
      </c>
    </row>
    <row r="13505" spans="1:2" x14ac:dyDescent="0.4">
      <c r="A13505" s="60">
        <v>326184</v>
      </c>
      <c r="B13505" s="58">
        <v>44286.458923611113</v>
      </c>
    </row>
    <row r="13506" spans="1:2" x14ac:dyDescent="0.4">
      <c r="A13506" s="60">
        <v>326203</v>
      </c>
      <c r="B13506" s="58">
        <v>44361.634085648147</v>
      </c>
    </row>
    <row r="13507" spans="1:2" x14ac:dyDescent="0.4">
      <c r="A13507" s="60">
        <v>326206</v>
      </c>
      <c r="B13507" s="58">
        <v>44353.75949074074</v>
      </c>
    </row>
    <row r="13508" spans="1:2" x14ac:dyDescent="0.4">
      <c r="A13508" s="60">
        <v>326208</v>
      </c>
      <c r="B13508" s="58">
        <v>44310.621145833335</v>
      </c>
    </row>
    <row r="13509" spans="1:2" x14ac:dyDescent="0.4">
      <c r="A13509" s="60">
        <v>326217</v>
      </c>
      <c r="B13509" s="58">
        <v>44328.9059375</v>
      </c>
    </row>
    <row r="13510" spans="1:2" x14ac:dyDescent="0.4">
      <c r="A13510" s="60">
        <v>326220</v>
      </c>
      <c r="B13510" s="58">
        <v>44378.675347222219</v>
      </c>
    </row>
    <row r="13511" spans="1:2" x14ac:dyDescent="0.4">
      <c r="A13511" s="60">
        <v>326228</v>
      </c>
      <c r="B13511" s="58">
        <v>44317.660787037035</v>
      </c>
    </row>
    <row r="13512" spans="1:2" x14ac:dyDescent="0.4">
      <c r="A13512" s="60">
        <v>326242</v>
      </c>
      <c r="B13512" s="58">
        <v>44391.003831018519</v>
      </c>
    </row>
    <row r="13513" spans="1:2" x14ac:dyDescent="0.4">
      <c r="A13513" s="60">
        <v>326273</v>
      </c>
      <c r="B13513" s="58">
        <v>44296.781736111108</v>
      </c>
    </row>
    <row r="13514" spans="1:2" x14ac:dyDescent="0.4">
      <c r="A13514" s="60">
        <v>326281</v>
      </c>
      <c r="B13514" s="58">
        <v>44340.576238425929</v>
      </c>
    </row>
    <row r="13515" spans="1:2" x14ac:dyDescent="0.4">
      <c r="A13515" s="60">
        <v>326286</v>
      </c>
      <c r="B13515" s="58">
        <v>44366.089189814818</v>
      </c>
    </row>
    <row r="13516" spans="1:2" x14ac:dyDescent="0.4">
      <c r="A13516" s="60">
        <v>326307</v>
      </c>
      <c r="B13516" s="58">
        <v>44405.596875000003</v>
      </c>
    </row>
    <row r="13517" spans="1:2" x14ac:dyDescent="0.4">
      <c r="A13517" s="60">
        <v>326337</v>
      </c>
      <c r="B13517" s="58">
        <v>44312.907951388886</v>
      </c>
    </row>
    <row r="13518" spans="1:2" x14ac:dyDescent="0.4">
      <c r="A13518" s="60">
        <v>326363</v>
      </c>
      <c r="B13518" s="58">
        <v>44316.914826388886</v>
      </c>
    </row>
    <row r="13519" spans="1:2" x14ac:dyDescent="0.4">
      <c r="A13519" s="60">
        <v>326375</v>
      </c>
      <c r="B13519" s="58">
        <v>44288.627615740741</v>
      </c>
    </row>
    <row r="13520" spans="1:2" x14ac:dyDescent="0.4">
      <c r="A13520" s="60">
        <v>326383</v>
      </c>
      <c r="B13520" s="58">
        <v>44346.743310185186</v>
      </c>
    </row>
    <row r="13521" spans="1:2" x14ac:dyDescent="0.4">
      <c r="A13521" s="60">
        <v>326395</v>
      </c>
      <c r="B13521" s="58">
        <v>44356.964988425927</v>
      </c>
    </row>
    <row r="13522" spans="1:2" x14ac:dyDescent="0.4">
      <c r="A13522" s="60">
        <v>326399</v>
      </c>
      <c r="B13522" s="58">
        <v>44423.811273148145</v>
      </c>
    </row>
    <row r="13523" spans="1:2" x14ac:dyDescent="0.4">
      <c r="A13523" s="60">
        <v>326415</v>
      </c>
      <c r="B13523" s="58">
        <v>44304.660381944443</v>
      </c>
    </row>
    <row r="13524" spans="1:2" x14ac:dyDescent="0.4">
      <c r="A13524" s="60">
        <v>326420</v>
      </c>
      <c r="B13524" s="58">
        <v>44346.612650462965</v>
      </c>
    </row>
    <row r="13525" spans="1:2" x14ac:dyDescent="0.4">
      <c r="A13525" s="60">
        <v>326428</v>
      </c>
      <c r="B13525" s="58">
        <v>44399.663622685184</v>
      </c>
    </row>
    <row r="13526" spans="1:2" x14ac:dyDescent="0.4">
      <c r="A13526" s="60">
        <v>326430</v>
      </c>
      <c r="B13526" s="58">
        <v>44406.68990740741</v>
      </c>
    </row>
    <row r="13527" spans="1:2" x14ac:dyDescent="0.4">
      <c r="A13527" s="60">
        <v>326448</v>
      </c>
      <c r="B13527" s="58">
        <v>44344.730775462966</v>
      </c>
    </row>
    <row r="13528" spans="1:2" x14ac:dyDescent="0.4">
      <c r="A13528" s="60">
        <v>326458</v>
      </c>
      <c r="B13528" s="58">
        <v>44339.158356481479</v>
      </c>
    </row>
    <row r="13529" spans="1:2" x14ac:dyDescent="0.4">
      <c r="A13529" s="60">
        <v>326497</v>
      </c>
      <c r="B13529" s="58">
        <v>44345.453668981485</v>
      </c>
    </row>
    <row r="13530" spans="1:2" x14ac:dyDescent="0.4">
      <c r="A13530" s="60">
        <v>326499</v>
      </c>
      <c r="B13530" s="58">
        <v>44391.961354166669</v>
      </c>
    </row>
    <row r="13531" spans="1:2" x14ac:dyDescent="0.4">
      <c r="A13531" s="60">
        <v>326505</v>
      </c>
      <c r="B13531" s="58">
        <v>44315.88894675926</v>
      </c>
    </row>
    <row r="13532" spans="1:2" x14ac:dyDescent="0.4">
      <c r="A13532" s="60">
        <v>326507</v>
      </c>
      <c r="B13532" s="58">
        <v>44374.659166666665</v>
      </c>
    </row>
    <row r="13533" spans="1:2" x14ac:dyDescent="0.4">
      <c r="A13533" s="60">
        <v>326517</v>
      </c>
      <c r="B13533" s="58">
        <v>44316.9455787037</v>
      </c>
    </row>
    <row r="13534" spans="1:2" x14ac:dyDescent="0.4">
      <c r="A13534" s="60">
        <v>326559</v>
      </c>
      <c r="B13534" s="58">
        <v>44375.491284722222</v>
      </c>
    </row>
    <row r="13535" spans="1:2" x14ac:dyDescent="0.4">
      <c r="A13535" s="60">
        <v>326570</v>
      </c>
      <c r="B13535" s="58">
        <v>44343.961759259262</v>
      </c>
    </row>
    <row r="13536" spans="1:2" x14ac:dyDescent="0.4">
      <c r="A13536" s="60">
        <v>326577</v>
      </c>
      <c r="B13536" s="58">
        <v>44328.063298611109</v>
      </c>
    </row>
    <row r="13537" spans="1:2" x14ac:dyDescent="0.4">
      <c r="A13537" s="60">
        <v>326589</v>
      </c>
      <c r="B13537" s="58">
        <v>44309.848483796297</v>
      </c>
    </row>
    <row r="13538" spans="1:2" x14ac:dyDescent="0.4">
      <c r="A13538" s="60">
        <v>326602</v>
      </c>
      <c r="B13538" s="58">
        <v>44383.568148148152</v>
      </c>
    </row>
    <row r="13539" spans="1:2" x14ac:dyDescent="0.4">
      <c r="A13539" s="60">
        <v>326610</v>
      </c>
      <c r="B13539" s="58">
        <v>44296.800995370373</v>
      </c>
    </row>
    <row r="13540" spans="1:2" x14ac:dyDescent="0.4">
      <c r="A13540" s="60">
        <v>326623</v>
      </c>
      <c r="B13540" s="58">
        <v>44310.562083333331</v>
      </c>
    </row>
    <row r="13541" spans="1:2" x14ac:dyDescent="0.4">
      <c r="A13541" s="60">
        <v>326631</v>
      </c>
      <c r="B13541" s="58">
        <v>44357.195335648146</v>
      </c>
    </row>
    <row r="13542" spans="1:2" x14ac:dyDescent="0.4">
      <c r="A13542" s="60">
        <v>326649</v>
      </c>
      <c r="B13542" s="58">
        <v>44294.940312500003</v>
      </c>
    </row>
    <row r="13543" spans="1:2" x14ac:dyDescent="0.4">
      <c r="A13543" s="60">
        <v>326660</v>
      </c>
      <c r="B13543" s="58">
        <v>44385.684247685182</v>
      </c>
    </row>
    <row r="13544" spans="1:2" x14ac:dyDescent="0.4">
      <c r="A13544" s="60">
        <v>326693</v>
      </c>
      <c r="B13544" s="58">
        <v>44373.266331018516</v>
      </c>
    </row>
    <row r="13545" spans="1:2" x14ac:dyDescent="0.4">
      <c r="A13545" s="60">
        <v>326716</v>
      </c>
      <c r="B13545" s="58">
        <v>44402.073240740741</v>
      </c>
    </row>
    <row r="13546" spans="1:2" x14ac:dyDescent="0.4">
      <c r="A13546" s="60">
        <v>326733</v>
      </c>
      <c r="B13546" s="58">
        <v>44391.961759259262</v>
      </c>
    </row>
    <row r="13547" spans="1:2" x14ac:dyDescent="0.4">
      <c r="A13547" s="60">
        <v>326784</v>
      </c>
      <c r="B13547" s="58">
        <v>44303.011134259257</v>
      </c>
    </row>
    <row r="13548" spans="1:2" x14ac:dyDescent="0.4">
      <c r="A13548" s="60">
        <v>326786</v>
      </c>
      <c r="B13548" s="58">
        <v>44371.09888888889</v>
      </c>
    </row>
    <row r="13549" spans="1:2" x14ac:dyDescent="0.4">
      <c r="A13549" s="60">
        <v>326798</v>
      </c>
      <c r="B13549" s="58">
        <v>44372.628425925926</v>
      </c>
    </row>
    <row r="13550" spans="1:2" x14ac:dyDescent="0.4">
      <c r="A13550" s="60">
        <v>326800</v>
      </c>
      <c r="B13550" s="58">
        <v>44340.572337962964</v>
      </c>
    </row>
    <row r="13551" spans="1:2" x14ac:dyDescent="0.4">
      <c r="A13551" s="60">
        <v>326926</v>
      </c>
      <c r="B13551" s="58">
        <v>44389.54791666667</v>
      </c>
    </row>
    <row r="13552" spans="1:2" x14ac:dyDescent="0.4">
      <c r="A13552" s="60">
        <v>326948</v>
      </c>
      <c r="B13552" s="58">
        <v>44310.700428240743</v>
      </c>
    </row>
    <row r="13553" spans="1:2" x14ac:dyDescent="0.4">
      <c r="A13553" s="60">
        <v>326949</v>
      </c>
      <c r="B13553" s="58">
        <v>44404.912002314813</v>
      </c>
    </row>
    <row r="13554" spans="1:2" x14ac:dyDescent="0.4">
      <c r="A13554" s="60">
        <v>326953</v>
      </c>
      <c r="B13554" s="58">
        <v>44318.89466435185</v>
      </c>
    </row>
    <row r="13555" spans="1:2" x14ac:dyDescent="0.4">
      <c r="A13555" s="60">
        <v>326958</v>
      </c>
      <c r="B13555" s="58">
        <v>44345.604560185187</v>
      </c>
    </row>
    <row r="13556" spans="1:2" x14ac:dyDescent="0.4">
      <c r="A13556" s="60">
        <v>326974</v>
      </c>
      <c r="B13556" s="58">
        <v>44294.864270833335</v>
      </c>
    </row>
    <row r="13557" spans="1:2" x14ac:dyDescent="0.4">
      <c r="A13557" s="60">
        <v>326988</v>
      </c>
      <c r="B13557" s="58">
        <v>44314.579884259256</v>
      </c>
    </row>
    <row r="13558" spans="1:2" x14ac:dyDescent="0.4">
      <c r="A13558" s="60">
        <v>327012</v>
      </c>
      <c r="B13558" s="58">
        <v>44401.541446759256</v>
      </c>
    </row>
    <row r="13559" spans="1:2" x14ac:dyDescent="0.4">
      <c r="A13559" s="60">
        <v>327013</v>
      </c>
      <c r="B13559" s="58">
        <v>44332.558888888889</v>
      </c>
    </row>
    <row r="13560" spans="1:2" x14ac:dyDescent="0.4">
      <c r="A13560" s="60">
        <v>327021</v>
      </c>
      <c r="B13560" s="58">
        <v>44295.75949074074</v>
      </c>
    </row>
    <row r="13561" spans="1:2" x14ac:dyDescent="0.4">
      <c r="A13561" s="60">
        <v>327035</v>
      </c>
      <c r="B13561" s="58">
        <v>44388.23914351852</v>
      </c>
    </row>
    <row r="13562" spans="1:2" x14ac:dyDescent="0.4">
      <c r="A13562" s="60">
        <v>327043</v>
      </c>
      <c r="B13562" s="58">
        <v>44303.695486111108</v>
      </c>
    </row>
    <row r="13563" spans="1:2" x14ac:dyDescent="0.4">
      <c r="A13563" s="60">
        <v>327048</v>
      </c>
      <c r="B13563" s="58">
        <v>44310.604664351849</v>
      </c>
    </row>
    <row r="13564" spans="1:2" x14ac:dyDescent="0.4">
      <c r="A13564" s="60">
        <v>327054</v>
      </c>
      <c r="B13564" s="58">
        <v>44311.013136574074</v>
      </c>
    </row>
    <row r="13565" spans="1:2" x14ac:dyDescent="0.4">
      <c r="A13565" s="60">
        <v>327074</v>
      </c>
      <c r="B13565" s="58">
        <v>44312.639745370368</v>
      </c>
    </row>
    <row r="13566" spans="1:2" x14ac:dyDescent="0.4">
      <c r="A13566" s="60">
        <v>327116</v>
      </c>
      <c r="B13566" s="58">
        <v>44309.835138888891</v>
      </c>
    </row>
    <row r="13567" spans="1:2" x14ac:dyDescent="0.4">
      <c r="A13567" s="60">
        <v>327137</v>
      </c>
      <c r="B13567" s="58">
        <v>44312.442337962966</v>
      </c>
    </row>
    <row r="13568" spans="1:2" x14ac:dyDescent="0.4">
      <c r="A13568" s="60">
        <v>327255</v>
      </c>
      <c r="B13568" s="58">
        <v>44292.177662037036</v>
      </c>
    </row>
    <row r="13569" spans="1:2" x14ac:dyDescent="0.4">
      <c r="A13569" s="60">
        <v>327312</v>
      </c>
      <c r="B13569" s="58">
        <v>44330.431817129633</v>
      </c>
    </row>
    <row r="13570" spans="1:2" x14ac:dyDescent="0.4">
      <c r="A13570" s="60">
        <v>327321</v>
      </c>
      <c r="B13570" s="58">
        <v>44372.860219907408</v>
      </c>
    </row>
    <row r="13571" spans="1:2" x14ac:dyDescent="0.4">
      <c r="A13571" s="60">
        <v>327327</v>
      </c>
      <c r="B13571" s="58">
        <v>44373.416851851849</v>
      </c>
    </row>
    <row r="13572" spans="1:2" x14ac:dyDescent="0.4">
      <c r="A13572" s="60">
        <v>327348</v>
      </c>
      <c r="B13572" s="58">
        <v>44387.557627314818</v>
      </c>
    </row>
    <row r="13573" spans="1:2" x14ac:dyDescent="0.4">
      <c r="A13573" s="60">
        <v>327353</v>
      </c>
      <c r="B13573" s="58">
        <v>44388.266331018516</v>
      </c>
    </row>
    <row r="13574" spans="1:2" x14ac:dyDescent="0.4">
      <c r="A13574" s="60">
        <v>327390</v>
      </c>
      <c r="B13574" s="58">
        <v>44320.788622685184</v>
      </c>
    </row>
    <row r="13575" spans="1:2" x14ac:dyDescent="0.4">
      <c r="A13575" s="60">
        <v>327398</v>
      </c>
      <c r="B13575" s="58">
        <v>44287.772835648146</v>
      </c>
    </row>
    <row r="13576" spans="1:2" x14ac:dyDescent="0.4">
      <c r="A13576" s="60">
        <v>327466</v>
      </c>
      <c r="B13576" s="58">
        <v>44405.769606481481</v>
      </c>
    </row>
    <row r="13577" spans="1:2" x14ac:dyDescent="0.4">
      <c r="A13577" s="60">
        <v>327478</v>
      </c>
      <c r="B13577" s="58">
        <v>44388.02416666667</v>
      </c>
    </row>
    <row r="13578" spans="1:2" x14ac:dyDescent="0.4">
      <c r="A13578" s="60">
        <v>327479</v>
      </c>
      <c r="B13578" s="58">
        <v>44318.508275462962</v>
      </c>
    </row>
    <row r="13579" spans="1:2" x14ac:dyDescent="0.4">
      <c r="A13579" s="60">
        <v>327488</v>
      </c>
      <c r="B13579" s="58">
        <v>44393.314108796294</v>
      </c>
    </row>
    <row r="13580" spans="1:2" x14ac:dyDescent="0.4">
      <c r="A13580" s="60">
        <v>327493</v>
      </c>
      <c r="B13580" s="58">
        <v>44308.334328703706</v>
      </c>
    </row>
    <row r="13581" spans="1:2" x14ac:dyDescent="0.4">
      <c r="A13581" s="60">
        <v>327540</v>
      </c>
      <c r="B13581" s="58">
        <v>44379.775266203702</v>
      </c>
    </row>
    <row r="13582" spans="1:2" x14ac:dyDescent="0.4">
      <c r="A13582" s="60">
        <v>327581</v>
      </c>
      <c r="B13582" s="58">
        <v>44310.784930555557</v>
      </c>
    </row>
    <row r="13583" spans="1:2" x14ac:dyDescent="0.4">
      <c r="A13583" s="60">
        <v>327592</v>
      </c>
      <c r="B13583" s="58">
        <v>44313.729155092595</v>
      </c>
    </row>
    <row r="13584" spans="1:2" x14ac:dyDescent="0.4">
      <c r="A13584" s="60">
        <v>327605</v>
      </c>
      <c r="B13584" s="58">
        <v>44342.787812499999</v>
      </c>
    </row>
    <row r="13585" spans="1:2" x14ac:dyDescent="0.4">
      <c r="A13585" s="60">
        <v>327733</v>
      </c>
      <c r="B13585" s="58">
        <v>44341.713379629633</v>
      </c>
    </row>
    <row r="13586" spans="1:2" x14ac:dyDescent="0.4">
      <c r="A13586" s="60">
        <v>327758</v>
      </c>
      <c r="B13586" s="58">
        <v>44344.954328703701</v>
      </c>
    </row>
    <row r="13587" spans="1:2" x14ac:dyDescent="0.4">
      <c r="A13587" s="60">
        <v>327766</v>
      </c>
      <c r="B13587" s="58">
        <v>44406.523645833331</v>
      </c>
    </row>
    <row r="13588" spans="1:2" x14ac:dyDescent="0.4">
      <c r="A13588" s="60">
        <v>327797</v>
      </c>
      <c r="B13588" s="58">
        <v>44305.369525462964</v>
      </c>
    </row>
    <row r="13589" spans="1:2" x14ac:dyDescent="0.4">
      <c r="A13589" s="60">
        <v>327825</v>
      </c>
      <c r="B13589" s="58">
        <v>44344.68141203704</v>
      </c>
    </row>
    <row r="13590" spans="1:2" x14ac:dyDescent="0.4">
      <c r="A13590" s="60">
        <v>327838</v>
      </c>
      <c r="B13590" s="58">
        <v>44316.876805555556</v>
      </c>
    </row>
    <row r="13591" spans="1:2" x14ac:dyDescent="0.4">
      <c r="A13591" s="60">
        <v>327850</v>
      </c>
      <c r="B13591" s="58">
        <v>44298.943553240744</v>
      </c>
    </row>
    <row r="13592" spans="1:2" x14ac:dyDescent="0.4">
      <c r="A13592" s="60">
        <v>327863</v>
      </c>
      <c r="B13592" s="58">
        <v>44307.879641203705</v>
      </c>
    </row>
    <row r="13593" spans="1:2" x14ac:dyDescent="0.4">
      <c r="A13593" s="60">
        <v>327866</v>
      </c>
      <c r="B13593" s="58">
        <v>44346.555613425924</v>
      </c>
    </row>
    <row r="13594" spans="1:2" x14ac:dyDescent="0.4">
      <c r="A13594" s="60">
        <v>327887</v>
      </c>
      <c r="B13594" s="58">
        <v>44300.73846064815</v>
      </c>
    </row>
    <row r="13595" spans="1:2" x14ac:dyDescent="0.4">
      <c r="A13595" s="60">
        <v>327909</v>
      </c>
      <c r="B13595" s="58">
        <v>44373.745335648149</v>
      </c>
    </row>
    <row r="13596" spans="1:2" x14ac:dyDescent="0.4">
      <c r="A13596" s="60">
        <v>327915</v>
      </c>
      <c r="B13596" s="58">
        <v>44315.503020833334</v>
      </c>
    </row>
    <row r="13597" spans="1:2" x14ac:dyDescent="0.4">
      <c r="A13597" s="60">
        <v>327941</v>
      </c>
      <c r="B13597" s="58">
        <v>44373.743715277778</v>
      </c>
    </row>
    <row r="13598" spans="1:2" x14ac:dyDescent="0.4">
      <c r="A13598" s="60">
        <v>327960</v>
      </c>
      <c r="B13598" s="58">
        <v>44387.524004629631</v>
      </c>
    </row>
    <row r="13599" spans="1:2" x14ac:dyDescent="0.4">
      <c r="A13599" s="60">
        <v>327968</v>
      </c>
      <c r="B13599" s="58">
        <v>44414.487650462965</v>
      </c>
    </row>
    <row r="13600" spans="1:2" x14ac:dyDescent="0.4">
      <c r="A13600" s="60">
        <v>327986</v>
      </c>
      <c r="B13600" s="58">
        <v>44291.602939814817</v>
      </c>
    </row>
    <row r="13601" spans="1:2" x14ac:dyDescent="0.4">
      <c r="A13601" s="60">
        <v>328003</v>
      </c>
      <c r="B13601" s="58">
        <v>44358.708113425928</v>
      </c>
    </row>
    <row r="13602" spans="1:2" x14ac:dyDescent="0.4">
      <c r="A13602" s="60">
        <v>328007</v>
      </c>
      <c r="B13602" s="58">
        <v>44377.942337962966</v>
      </c>
    </row>
    <row r="13603" spans="1:2" x14ac:dyDescent="0.4">
      <c r="A13603" s="60">
        <v>328072</v>
      </c>
      <c r="B13603" s="58">
        <v>44375.255671296298</v>
      </c>
    </row>
    <row r="13604" spans="1:2" x14ac:dyDescent="0.4">
      <c r="A13604" s="60">
        <v>328131</v>
      </c>
      <c r="B13604" s="58">
        <v>44375.621145833335</v>
      </c>
    </row>
    <row r="13605" spans="1:2" x14ac:dyDescent="0.4">
      <c r="A13605" s="60">
        <v>328146</v>
      </c>
      <c r="B13605" s="58">
        <v>44303.99560185185</v>
      </c>
    </row>
    <row r="13606" spans="1:2" x14ac:dyDescent="0.4">
      <c r="A13606" s="60">
        <v>328184</v>
      </c>
      <c r="B13606" s="58">
        <v>44372.309004629627</v>
      </c>
    </row>
    <row r="13607" spans="1:2" x14ac:dyDescent="0.4">
      <c r="A13607" s="60">
        <v>328186</v>
      </c>
      <c r="B13607" s="58">
        <v>44398.667256944442</v>
      </c>
    </row>
    <row r="13608" spans="1:2" x14ac:dyDescent="0.4">
      <c r="A13608" s="60">
        <v>328200</v>
      </c>
      <c r="B13608" s="58">
        <v>44376.417256944442</v>
      </c>
    </row>
    <row r="13609" spans="1:2" x14ac:dyDescent="0.4">
      <c r="A13609" s="60">
        <v>328241</v>
      </c>
      <c r="B13609" s="58">
        <v>44409.10900462963</v>
      </c>
    </row>
    <row r="13610" spans="1:2" x14ac:dyDescent="0.4">
      <c r="A13610" s="60">
        <v>328251</v>
      </c>
      <c r="B13610" s="58">
        <v>44298.234814814816</v>
      </c>
    </row>
    <row r="13611" spans="1:2" x14ac:dyDescent="0.4">
      <c r="A13611" s="60">
        <v>328285</v>
      </c>
      <c r="B13611" s="58">
        <v>44311.583113425928</v>
      </c>
    </row>
    <row r="13612" spans="1:2" x14ac:dyDescent="0.4">
      <c r="A13612" s="60">
        <v>328292</v>
      </c>
      <c r="B13612" s="58">
        <v>44334.766365740739</v>
      </c>
    </row>
    <row r="13613" spans="1:2" x14ac:dyDescent="0.4">
      <c r="A13613" s="60">
        <v>328348</v>
      </c>
      <c r="B13613" s="58">
        <v>44377.779317129629</v>
      </c>
    </row>
    <row r="13614" spans="1:2" x14ac:dyDescent="0.4">
      <c r="A13614" s="60">
        <v>328425</v>
      </c>
      <c r="B13614" s="58">
        <v>44308.530532407407</v>
      </c>
    </row>
    <row r="13615" spans="1:2" x14ac:dyDescent="0.4">
      <c r="A13615" s="60">
        <v>328429</v>
      </c>
      <c r="B13615" s="58">
        <v>44301.618715277778</v>
      </c>
    </row>
    <row r="13616" spans="1:2" x14ac:dyDescent="0.4">
      <c r="A13616" s="60">
        <v>328432</v>
      </c>
      <c r="B13616" s="58">
        <v>44340.622361111113</v>
      </c>
    </row>
    <row r="13617" spans="1:2" x14ac:dyDescent="0.4">
      <c r="A13617" s="60">
        <v>328442</v>
      </c>
      <c r="B13617" s="58">
        <v>44296.918067129627</v>
      </c>
    </row>
    <row r="13618" spans="1:2" x14ac:dyDescent="0.4">
      <c r="A13618" s="60">
        <v>328469</v>
      </c>
      <c r="B13618" s="58">
        <v>44307.15997685185</v>
      </c>
    </row>
    <row r="13619" spans="1:2" x14ac:dyDescent="0.4">
      <c r="A13619" s="60">
        <v>328470</v>
      </c>
      <c r="B13619" s="58">
        <v>44313.818553240744</v>
      </c>
    </row>
    <row r="13620" spans="1:2" x14ac:dyDescent="0.4">
      <c r="A13620" s="60">
        <v>328509</v>
      </c>
      <c r="B13620" s="58">
        <v>44342.559652777774</v>
      </c>
    </row>
    <row r="13621" spans="1:2" x14ac:dyDescent="0.4">
      <c r="A13621" s="60">
        <v>328584</v>
      </c>
      <c r="B13621" s="58">
        <v>44305.802777777775</v>
      </c>
    </row>
    <row r="13622" spans="1:2" x14ac:dyDescent="0.4">
      <c r="A13622" s="60">
        <v>328636</v>
      </c>
      <c r="B13622" s="58">
        <v>44326.436678240738</v>
      </c>
    </row>
    <row r="13623" spans="1:2" x14ac:dyDescent="0.4">
      <c r="A13623" s="60">
        <v>328637</v>
      </c>
      <c r="B13623" s="58">
        <v>44345.750844907408</v>
      </c>
    </row>
    <row r="13624" spans="1:2" x14ac:dyDescent="0.4">
      <c r="A13624" s="60">
        <v>328663</v>
      </c>
      <c r="B13624" s="58">
        <v>44300.087569444448</v>
      </c>
    </row>
    <row r="13625" spans="1:2" x14ac:dyDescent="0.4">
      <c r="A13625" s="60">
        <v>328761</v>
      </c>
      <c r="B13625" s="58">
        <v>44372.668067129627</v>
      </c>
    </row>
    <row r="13626" spans="1:2" x14ac:dyDescent="0.4">
      <c r="A13626" s="60">
        <v>328775</v>
      </c>
      <c r="B13626" s="58">
        <v>44386.717002314814</v>
      </c>
    </row>
    <row r="13627" spans="1:2" x14ac:dyDescent="0.4">
      <c r="A13627" s="60">
        <v>328804</v>
      </c>
      <c r="B13627" s="58">
        <v>44381.375185185185</v>
      </c>
    </row>
    <row r="13628" spans="1:2" x14ac:dyDescent="0.4">
      <c r="A13628" s="60">
        <v>328838</v>
      </c>
      <c r="B13628" s="58">
        <v>44357.977939814817</v>
      </c>
    </row>
    <row r="13629" spans="1:2" x14ac:dyDescent="0.4">
      <c r="A13629" s="60">
        <v>328946</v>
      </c>
      <c r="B13629" s="58">
        <v>44294.553182870368</v>
      </c>
    </row>
    <row r="13630" spans="1:2" x14ac:dyDescent="0.4">
      <c r="A13630" s="60">
        <v>328964</v>
      </c>
      <c r="B13630" s="58">
        <v>44342.656331018516</v>
      </c>
    </row>
    <row r="13631" spans="1:2" x14ac:dyDescent="0.4">
      <c r="A13631" s="60">
        <v>328975</v>
      </c>
      <c r="B13631" s="58">
        <v>44319.291446759256</v>
      </c>
    </row>
    <row r="13632" spans="1:2" x14ac:dyDescent="0.4">
      <c r="A13632" s="60">
        <v>328992</v>
      </c>
      <c r="B13632" s="58">
        <v>44298.551157407404</v>
      </c>
    </row>
    <row r="13633" spans="1:2" x14ac:dyDescent="0.4">
      <c r="A13633" s="60">
        <v>329036</v>
      </c>
      <c r="B13633" s="58">
        <v>44373.833124999997</v>
      </c>
    </row>
    <row r="13634" spans="1:2" x14ac:dyDescent="0.4">
      <c r="A13634" s="60">
        <v>329039</v>
      </c>
      <c r="B13634" s="58">
        <v>44346.493819444448</v>
      </c>
    </row>
    <row r="13635" spans="1:2" x14ac:dyDescent="0.4">
      <c r="A13635" s="60">
        <v>329087</v>
      </c>
      <c r="B13635" s="58">
        <v>44362.772835648146</v>
      </c>
    </row>
    <row r="13636" spans="1:2" x14ac:dyDescent="0.4">
      <c r="A13636" s="60">
        <v>329089</v>
      </c>
      <c r="B13636" s="58">
        <v>44320.686273148145</v>
      </c>
    </row>
    <row r="13637" spans="1:2" x14ac:dyDescent="0.4">
      <c r="A13637" s="60">
        <v>329090</v>
      </c>
      <c r="B13637" s="58">
        <v>44310.641770833332</v>
      </c>
    </row>
    <row r="13638" spans="1:2" x14ac:dyDescent="0.4">
      <c r="A13638" s="60">
        <v>329107</v>
      </c>
      <c r="B13638" s="58">
        <v>44341.754236111112</v>
      </c>
    </row>
    <row r="13639" spans="1:2" x14ac:dyDescent="0.4">
      <c r="A13639" s="60">
        <v>329115</v>
      </c>
      <c r="B13639" s="58">
        <v>44342.981574074074</v>
      </c>
    </row>
    <row r="13640" spans="1:2" x14ac:dyDescent="0.4">
      <c r="A13640" s="60">
        <v>329124</v>
      </c>
      <c r="B13640" s="58">
        <v>44330.844849537039</v>
      </c>
    </row>
    <row r="13641" spans="1:2" x14ac:dyDescent="0.4">
      <c r="A13641" s="60">
        <v>329132</v>
      </c>
      <c r="B13641" s="58">
        <v>44390.6175</v>
      </c>
    </row>
    <row r="13642" spans="1:2" x14ac:dyDescent="0.4">
      <c r="A13642" s="60">
        <v>329140</v>
      </c>
      <c r="B13642" s="58">
        <v>44344.753831018519</v>
      </c>
    </row>
    <row r="13643" spans="1:2" x14ac:dyDescent="0.4">
      <c r="A13643" s="60">
        <v>329183</v>
      </c>
      <c r="B13643" s="58">
        <v>44374.42696759259</v>
      </c>
    </row>
    <row r="13644" spans="1:2" x14ac:dyDescent="0.4">
      <c r="A13644" s="60">
        <v>329210</v>
      </c>
      <c r="B13644" s="58">
        <v>44340.602534722224</v>
      </c>
    </row>
    <row r="13645" spans="1:2" x14ac:dyDescent="0.4">
      <c r="A13645" s="60">
        <v>329236</v>
      </c>
      <c r="B13645" s="58">
        <v>44372.251331018517</v>
      </c>
    </row>
    <row r="13646" spans="1:2" x14ac:dyDescent="0.4">
      <c r="A13646" s="60">
        <v>329242</v>
      </c>
      <c r="B13646" s="58">
        <v>44345.778587962966</v>
      </c>
    </row>
    <row r="13647" spans="1:2" x14ac:dyDescent="0.4">
      <c r="A13647" s="60">
        <v>329269</v>
      </c>
      <c r="B13647" s="58">
        <v>44316.727337962962</v>
      </c>
    </row>
    <row r="13648" spans="1:2" x14ac:dyDescent="0.4">
      <c r="A13648" s="60">
        <v>329331</v>
      </c>
      <c r="B13648" s="58">
        <v>44344.31490740741</v>
      </c>
    </row>
    <row r="13649" spans="1:2" x14ac:dyDescent="0.4">
      <c r="A13649" s="60">
        <v>329332</v>
      </c>
      <c r="B13649" s="58">
        <v>44347.659571759257</v>
      </c>
    </row>
    <row r="13650" spans="1:2" x14ac:dyDescent="0.4">
      <c r="A13650" s="60">
        <v>329431</v>
      </c>
      <c r="B13650" s="58">
        <v>44387.903101851851</v>
      </c>
    </row>
    <row r="13651" spans="1:2" x14ac:dyDescent="0.4">
      <c r="A13651" s="60">
        <v>329433</v>
      </c>
      <c r="B13651" s="58">
        <v>44315.059328703705</v>
      </c>
    </row>
    <row r="13652" spans="1:2" x14ac:dyDescent="0.4">
      <c r="A13652" s="60">
        <v>329436</v>
      </c>
      <c r="B13652" s="58">
        <v>44367.835949074077</v>
      </c>
    </row>
    <row r="13653" spans="1:2" x14ac:dyDescent="0.4">
      <c r="A13653" s="60">
        <v>329480</v>
      </c>
      <c r="B13653" s="58">
        <v>44319.60496527778</v>
      </c>
    </row>
    <row r="13654" spans="1:2" x14ac:dyDescent="0.4">
      <c r="A13654" s="60">
        <v>329506</v>
      </c>
      <c r="B13654" s="58">
        <v>44340.575428240743</v>
      </c>
    </row>
    <row r="13655" spans="1:2" x14ac:dyDescent="0.4">
      <c r="A13655" s="60">
        <v>329508</v>
      </c>
      <c r="B13655" s="58">
        <v>44417.861030092594</v>
      </c>
    </row>
    <row r="13656" spans="1:2" x14ac:dyDescent="0.4">
      <c r="A13656" s="60">
        <v>329596</v>
      </c>
      <c r="B13656" s="58">
        <v>44330.913622685184</v>
      </c>
    </row>
    <row r="13657" spans="1:2" x14ac:dyDescent="0.4">
      <c r="A13657" s="60">
        <v>329617</v>
      </c>
      <c r="B13657" s="58">
        <v>44312.572997685187</v>
      </c>
    </row>
    <row r="13658" spans="1:2" x14ac:dyDescent="0.4">
      <c r="A13658" s="60">
        <v>329647</v>
      </c>
      <c r="B13658" s="58">
        <v>44301.606574074074</v>
      </c>
    </row>
    <row r="13659" spans="1:2" x14ac:dyDescent="0.4">
      <c r="A13659" s="60">
        <v>329679</v>
      </c>
      <c r="B13659" s="58">
        <v>44394.618310185186</v>
      </c>
    </row>
    <row r="13660" spans="1:2" x14ac:dyDescent="0.4">
      <c r="A13660" s="60">
        <v>329706</v>
      </c>
      <c r="B13660" s="58">
        <v>44374.062337962961</v>
      </c>
    </row>
    <row r="13661" spans="1:2" x14ac:dyDescent="0.4">
      <c r="A13661" s="60">
        <v>329723</v>
      </c>
      <c r="B13661" s="58">
        <v>44344.975104166668</v>
      </c>
    </row>
    <row r="13662" spans="1:2" x14ac:dyDescent="0.4">
      <c r="A13662" s="60">
        <v>329731</v>
      </c>
      <c r="B13662" s="58">
        <v>44330.954074074078</v>
      </c>
    </row>
    <row r="13663" spans="1:2" x14ac:dyDescent="0.4">
      <c r="A13663" s="60">
        <v>329751</v>
      </c>
      <c r="B13663" s="58">
        <v>44321.910381944443</v>
      </c>
    </row>
    <row r="13664" spans="1:2" x14ac:dyDescent="0.4">
      <c r="A13664" s="60">
        <v>329757</v>
      </c>
      <c r="B13664" s="58">
        <v>44308.687083333331</v>
      </c>
    </row>
    <row r="13665" spans="1:2" x14ac:dyDescent="0.4">
      <c r="A13665" s="60">
        <v>329787</v>
      </c>
      <c r="B13665" s="58">
        <v>44312.616284722222</v>
      </c>
    </row>
    <row r="13666" spans="1:2" x14ac:dyDescent="0.4">
      <c r="A13666" s="60">
        <v>329799</v>
      </c>
      <c r="B13666" s="58">
        <v>44286.566932870373</v>
      </c>
    </row>
    <row r="13667" spans="1:2" x14ac:dyDescent="0.4">
      <c r="A13667" s="60">
        <v>329838</v>
      </c>
      <c r="B13667" s="58">
        <v>44355.744930555556</v>
      </c>
    </row>
    <row r="13668" spans="1:2" x14ac:dyDescent="0.4">
      <c r="A13668" s="60">
        <v>329865</v>
      </c>
      <c r="B13668" s="58">
        <v>44308.591203703705</v>
      </c>
    </row>
    <row r="13669" spans="1:2" x14ac:dyDescent="0.4">
      <c r="A13669" s="60">
        <v>329890</v>
      </c>
      <c r="B13669" s="58">
        <v>44374.657129629632</v>
      </c>
    </row>
    <row r="13670" spans="1:2" x14ac:dyDescent="0.4">
      <c r="A13670" s="60">
        <v>329968</v>
      </c>
      <c r="B13670" s="58">
        <v>44375.837164351855</v>
      </c>
    </row>
    <row r="13671" spans="1:2" x14ac:dyDescent="0.4">
      <c r="A13671" s="60">
        <v>329973</v>
      </c>
      <c r="B13671" s="58">
        <v>44303.962314814817</v>
      </c>
    </row>
    <row r="13672" spans="1:2" x14ac:dyDescent="0.4">
      <c r="A13672" s="60">
        <v>329978</v>
      </c>
      <c r="B13672" s="58">
        <v>44376.798321759263</v>
      </c>
    </row>
    <row r="13673" spans="1:2" x14ac:dyDescent="0.4">
      <c r="A13673" s="60">
        <v>330007</v>
      </c>
      <c r="B13673" s="58">
        <v>44377.007465277777</v>
      </c>
    </row>
    <row r="13674" spans="1:2" x14ac:dyDescent="0.4">
      <c r="A13674" s="60">
        <v>330009</v>
      </c>
      <c r="B13674" s="58">
        <v>44314.85496527778</v>
      </c>
    </row>
    <row r="13675" spans="1:2" x14ac:dyDescent="0.4">
      <c r="A13675" s="60">
        <v>330032</v>
      </c>
      <c r="B13675" s="58">
        <v>44298.856574074074</v>
      </c>
    </row>
    <row r="13676" spans="1:2" x14ac:dyDescent="0.4">
      <c r="A13676" s="60">
        <v>330083</v>
      </c>
      <c r="B13676" s="58">
        <v>44373.738368055558</v>
      </c>
    </row>
    <row r="13677" spans="1:2" x14ac:dyDescent="0.4">
      <c r="A13677" s="60">
        <v>330091</v>
      </c>
      <c r="B13677" s="58">
        <v>44317.997337962966</v>
      </c>
    </row>
    <row r="13678" spans="1:2" x14ac:dyDescent="0.4">
      <c r="A13678" s="60">
        <v>330102</v>
      </c>
      <c r="B13678" s="58">
        <v>44313.914027777777</v>
      </c>
    </row>
    <row r="13679" spans="1:2" x14ac:dyDescent="0.4">
      <c r="A13679" s="60">
        <v>330106</v>
      </c>
      <c r="B13679" s="58">
        <v>44307.65148148148</v>
      </c>
    </row>
    <row r="13680" spans="1:2" x14ac:dyDescent="0.4">
      <c r="A13680" s="60">
        <v>330108</v>
      </c>
      <c r="B13680" s="58">
        <v>44375.515960648147</v>
      </c>
    </row>
    <row r="13681" spans="1:2" x14ac:dyDescent="0.4">
      <c r="A13681" s="60">
        <v>330132</v>
      </c>
      <c r="B13681" s="58">
        <v>44315.774861111109</v>
      </c>
    </row>
    <row r="13682" spans="1:2" x14ac:dyDescent="0.4">
      <c r="A13682" s="60">
        <v>330172</v>
      </c>
      <c r="B13682" s="58">
        <v>44345.662812499999</v>
      </c>
    </row>
    <row r="13683" spans="1:2" x14ac:dyDescent="0.4">
      <c r="A13683" s="60">
        <v>330179</v>
      </c>
      <c r="B13683" s="58">
        <v>44354.579884259256</v>
      </c>
    </row>
    <row r="13684" spans="1:2" x14ac:dyDescent="0.4">
      <c r="A13684" s="60">
        <v>330182</v>
      </c>
      <c r="B13684" s="58">
        <v>44340.679398148146</v>
      </c>
    </row>
    <row r="13685" spans="1:2" x14ac:dyDescent="0.4">
      <c r="A13685" s="60">
        <v>330194</v>
      </c>
      <c r="B13685" s="58">
        <v>44311.06417824074</v>
      </c>
    </row>
    <row r="13686" spans="1:2" x14ac:dyDescent="0.4">
      <c r="A13686" s="60">
        <v>330203</v>
      </c>
      <c r="B13686" s="58">
        <v>44377.47996527778</v>
      </c>
    </row>
    <row r="13687" spans="1:2" x14ac:dyDescent="0.4">
      <c r="A13687" s="60">
        <v>330234</v>
      </c>
      <c r="B13687" s="58">
        <v>44373.665150462963</v>
      </c>
    </row>
    <row r="13688" spans="1:2" x14ac:dyDescent="0.4">
      <c r="A13688" s="60">
        <v>330255</v>
      </c>
      <c r="B13688" s="58">
        <v>44331.01189814815</v>
      </c>
    </row>
    <row r="13689" spans="1:2" x14ac:dyDescent="0.4">
      <c r="A13689" s="60">
        <v>330318</v>
      </c>
      <c r="B13689" s="58">
        <v>44315.678668981483</v>
      </c>
    </row>
    <row r="13690" spans="1:2" x14ac:dyDescent="0.4">
      <c r="A13690" s="60">
        <v>330345</v>
      </c>
      <c r="B13690" s="58">
        <v>44315.651076388887</v>
      </c>
    </row>
    <row r="13691" spans="1:2" x14ac:dyDescent="0.4">
      <c r="A13691" s="60">
        <v>330392</v>
      </c>
      <c r="B13691" s="58">
        <v>44328.765555555554</v>
      </c>
    </row>
    <row r="13692" spans="1:2" x14ac:dyDescent="0.4">
      <c r="A13692" s="60">
        <v>330402</v>
      </c>
      <c r="B13692" s="58">
        <v>44382.843634259261</v>
      </c>
    </row>
    <row r="13693" spans="1:2" x14ac:dyDescent="0.4">
      <c r="A13693" s="60">
        <v>330415</v>
      </c>
      <c r="B13693" s="58">
        <v>44312.811678240738</v>
      </c>
    </row>
    <row r="13694" spans="1:2" x14ac:dyDescent="0.4">
      <c r="A13694" s="60">
        <v>330477</v>
      </c>
      <c r="B13694" s="58">
        <v>44407.113865740743</v>
      </c>
    </row>
    <row r="13695" spans="1:2" x14ac:dyDescent="0.4">
      <c r="A13695" s="60">
        <v>330482</v>
      </c>
      <c r="B13695" s="58">
        <v>44376.140150462961</v>
      </c>
    </row>
    <row r="13696" spans="1:2" x14ac:dyDescent="0.4">
      <c r="A13696" s="60">
        <v>330514</v>
      </c>
      <c r="B13696" s="58">
        <v>44310.606006944443</v>
      </c>
    </row>
    <row r="13697" spans="1:2" x14ac:dyDescent="0.4">
      <c r="A13697" s="60">
        <v>330550</v>
      </c>
      <c r="B13697" s="58">
        <v>44294.063703703701</v>
      </c>
    </row>
    <row r="13698" spans="1:2" x14ac:dyDescent="0.4">
      <c r="A13698" s="60">
        <v>330566</v>
      </c>
      <c r="B13698" s="58">
        <v>44395.142581018517</v>
      </c>
    </row>
    <row r="13699" spans="1:2" x14ac:dyDescent="0.4">
      <c r="A13699" s="60">
        <v>330581</v>
      </c>
      <c r="B13699" s="58">
        <v>44304.077453703707</v>
      </c>
    </row>
    <row r="13700" spans="1:2" x14ac:dyDescent="0.4">
      <c r="A13700" s="60">
        <v>330592</v>
      </c>
      <c r="B13700" s="58">
        <v>44346.803587962961</v>
      </c>
    </row>
    <row r="13701" spans="1:2" x14ac:dyDescent="0.4">
      <c r="A13701" s="60">
        <v>330593</v>
      </c>
      <c r="B13701" s="58">
        <v>44361.622361111113</v>
      </c>
    </row>
    <row r="13702" spans="1:2" x14ac:dyDescent="0.4">
      <c r="A13702" s="60">
        <v>330606</v>
      </c>
      <c r="B13702" s="58">
        <v>44310.637129629627</v>
      </c>
    </row>
    <row r="13703" spans="1:2" x14ac:dyDescent="0.4">
      <c r="A13703" s="60">
        <v>330617</v>
      </c>
      <c r="B13703" s="58">
        <v>44316.691527777781</v>
      </c>
    </row>
    <row r="13704" spans="1:2" x14ac:dyDescent="0.4">
      <c r="A13704" s="60">
        <v>330623</v>
      </c>
      <c r="B13704" s="58">
        <v>44372.572604166664</v>
      </c>
    </row>
    <row r="13705" spans="1:2" x14ac:dyDescent="0.4">
      <c r="A13705" s="60">
        <v>330628</v>
      </c>
      <c r="B13705" s="58">
        <v>44296.404722222222</v>
      </c>
    </row>
    <row r="13706" spans="1:2" x14ac:dyDescent="0.4">
      <c r="A13706" s="60">
        <v>330635</v>
      </c>
      <c r="B13706" s="58">
        <v>44331.639351851853</v>
      </c>
    </row>
    <row r="13707" spans="1:2" x14ac:dyDescent="0.4">
      <c r="A13707" s="60">
        <v>330640</v>
      </c>
      <c r="B13707" s="58">
        <v>44312.54</v>
      </c>
    </row>
    <row r="13708" spans="1:2" x14ac:dyDescent="0.4">
      <c r="A13708" s="60">
        <v>330643</v>
      </c>
      <c r="B13708" s="58">
        <v>44301.765555555554</v>
      </c>
    </row>
    <row r="13709" spans="1:2" x14ac:dyDescent="0.4">
      <c r="A13709" s="60">
        <v>330665</v>
      </c>
      <c r="B13709" s="58">
        <v>44341.870740740742</v>
      </c>
    </row>
    <row r="13710" spans="1:2" x14ac:dyDescent="0.4">
      <c r="A13710" s="60">
        <v>330708</v>
      </c>
      <c r="B13710" s="58">
        <v>44310.466296296298</v>
      </c>
    </row>
    <row r="13711" spans="1:2" x14ac:dyDescent="0.4">
      <c r="A13711" s="60">
        <v>330709</v>
      </c>
      <c r="B13711" s="58">
        <v>44375.866284722222</v>
      </c>
    </row>
    <row r="13712" spans="1:2" x14ac:dyDescent="0.4">
      <c r="A13712" s="60">
        <v>330714</v>
      </c>
      <c r="B13712" s="58">
        <v>44299.897835648146</v>
      </c>
    </row>
    <row r="13713" spans="1:2" x14ac:dyDescent="0.4">
      <c r="A13713" s="60">
        <v>330724</v>
      </c>
      <c r="B13713" s="58">
        <v>44345.426562499997</v>
      </c>
    </row>
    <row r="13714" spans="1:2" x14ac:dyDescent="0.4">
      <c r="A13714" s="60">
        <v>330745</v>
      </c>
      <c r="B13714" s="58">
        <v>44342.810868055552</v>
      </c>
    </row>
    <row r="13715" spans="1:2" x14ac:dyDescent="0.4">
      <c r="A13715" s="60">
        <v>330785</v>
      </c>
      <c r="B13715" s="58">
        <v>44408.668877314813</v>
      </c>
    </row>
    <row r="13716" spans="1:2" x14ac:dyDescent="0.4">
      <c r="A13716" s="60">
        <v>330788</v>
      </c>
      <c r="B13716" s="58">
        <v>44334.946793981479</v>
      </c>
    </row>
    <row r="13717" spans="1:2" x14ac:dyDescent="0.4">
      <c r="A13717" s="60">
        <v>330817</v>
      </c>
      <c r="B13717" s="58">
        <v>44332.076238425929</v>
      </c>
    </row>
    <row r="13718" spans="1:2" x14ac:dyDescent="0.4">
      <c r="A13718" s="60">
        <v>330846</v>
      </c>
      <c r="B13718" s="58">
        <v>44310.788356481484</v>
      </c>
    </row>
    <row r="13719" spans="1:2" x14ac:dyDescent="0.4">
      <c r="A13719" s="60">
        <v>330857</v>
      </c>
      <c r="B13719" s="58">
        <v>44407.717824074076</v>
      </c>
    </row>
    <row r="13720" spans="1:2" x14ac:dyDescent="0.4">
      <c r="A13720" s="60">
        <v>330873</v>
      </c>
      <c r="B13720" s="58">
        <v>44295.199212962965</v>
      </c>
    </row>
    <row r="13721" spans="1:2" x14ac:dyDescent="0.4">
      <c r="A13721" s="60">
        <v>330894</v>
      </c>
      <c r="B13721" s="58">
        <v>44372.41333333333</v>
      </c>
    </row>
    <row r="13722" spans="1:2" x14ac:dyDescent="0.4">
      <c r="A13722" s="60">
        <v>330917</v>
      </c>
      <c r="B13722" s="58">
        <v>44325.926157407404</v>
      </c>
    </row>
    <row r="13723" spans="1:2" x14ac:dyDescent="0.4">
      <c r="A13723" s="60">
        <v>330931</v>
      </c>
      <c r="B13723" s="58">
        <v>44308.671712962961</v>
      </c>
    </row>
    <row r="13724" spans="1:2" x14ac:dyDescent="0.4">
      <c r="A13724" s="60">
        <v>330950</v>
      </c>
      <c r="B13724" s="58">
        <v>44328.809652777774</v>
      </c>
    </row>
    <row r="13725" spans="1:2" x14ac:dyDescent="0.4">
      <c r="A13725" s="60">
        <v>330952</v>
      </c>
      <c r="B13725" s="58">
        <v>44342.806018518517</v>
      </c>
    </row>
    <row r="13726" spans="1:2" x14ac:dyDescent="0.4">
      <c r="A13726" s="60">
        <v>331013</v>
      </c>
      <c r="B13726" s="58">
        <v>44402.926481481481</v>
      </c>
    </row>
    <row r="13727" spans="1:2" x14ac:dyDescent="0.4">
      <c r="A13727" s="60">
        <v>331053</v>
      </c>
      <c r="B13727" s="58">
        <v>44338.595254629632</v>
      </c>
    </row>
    <row r="13728" spans="1:2" x14ac:dyDescent="0.4">
      <c r="A13728" s="60">
        <v>331083</v>
      </c>
      <c r="B13728" s="58">
        <v>44349.667662037034</v>
      </c>
    </row>
    <row r="13729" spans="1:2" x14ac:dyDescent="0.4">
      <c r="A13729" s="60">
        <v>331129</v>
      </c>
      <c r="B13729" s="58">
        <v>44306.926157407404</v>
      </c>
    </row>
    <row r="13730" spans="1:2" x14ac:dyDescent="0.4">
      <c r="A13730" s="60">
        <v>331138</v>
      </c>
      <c r="B13730" s="58">
        <v>44374.264328703706</v>
      </c>
    </row>
    <row r="13731" spans="1:2" x14ac:dyDescent="0.4">
      <c r="A13731" s="60">
        <v>331144</v>
      </c>
      <c r="B13731" s="58">
        <v>44413.431817129633</v>
      </c>
    </row>
    <row r="13732" spans="1:2" x14ac:dyDescent="0.4">
      <c r="A13732" s="60">
        <v>331166</v>
      </c>
      <c r="B13732" s="58">
        <v>44375.520821759259</v>
      </c>
    </row>
    <row r="13733" spans="1:2" x14ac:dyDescent="0.4">
      <c r="A13733" s="60">
        <v>331186</v>
      </c>
      <c r="B13733" s="58">
        <v>44373.095335648148</v>
      </c>
    </row>
    <row r="13734" spans="1:2" x14ac:dyDescent="0.4">
      <c r="A13734" s="60">
        <v>331220</v>
      </c>
      <c r="B13734" s="58">
        <v>44403.915000000001</v>
      </c>
    </row>
    <row r="13735" spans="1:2" x14ac:dyDescent="0.4">
      <c r="A13735" s="60">
        <v>331232</v>
      </c>
      <c r="B13735" s="58">
        <v>44339.408761574072</v>
      </c>
    </row>
    <row r="13736" spans="1:2" x14ac:dyDescent="0.4">
      <c r="A13736" s="60">
        <v>331258</v>
      </c>
      <c r="B13736" s="58">
        <v>44374.082708333335</v>
      </c>
    </row>
    <row r="13737" spans="1:2" x14ac:dyDescent="0.4">
      <c r="A13737" s="60">
        <v>331260</v>
      </c>
      <c r="B13737" s="58">
        <v>44376.825833333336</v>
      </c>
    </row>
    <row r="13738" spans="1:2" x14ac:dyDescent="0.4">
      <c r="A13738" s="60">
        <v>331267</v>
      </c>
      <c r="B13738" s="58">
        <v>44308.610625000001</v>
      </c>
    </row>
    <row r="13739" spans="1:2" x14ac:dyDescent="0.4">
      <c r="A13739" s="60">
        <v>331282</v>
      </c>
      <c r="B13739" s="58">
        <v>44305.792662037034</v>
      </c>
    </row>
    <row r="13740" spans="1:2" x14ac:dyDescent="0.4">
      <c r="A13740" s="60">
        <v>331350</v>
      </c>
      <c r="B13740" s="58">
        <v>44316.832997685182</v>
      </c>
    </row>
    <row r="13741" spans="1:2" x14ac:dyDescent="0.4">
      <c r="A13741" s="60">
        <v>331365</v>
      </c>
      <c r="B13741" s="58">
        <v>44376.706099537034</v>
      </c>
    </row>
    <row r="13742" spans="1:2" x14ac:dyDescent="0.4">
      <c r="A13742" s="60">
        <v>331396</v>
      </c>
      <c r="B13742" s="58">
        <v>44319.775671296295</v>
      </c>
    </row>
    <row r="13743" spans="1:2" x14ac:dyDescent="0.4">
      <c r="A13743" s="60">
        <v>331416</v>
      </c>
      <c r="B13743" s="58">
        <v>44295.056817129633</v>
      </c>
    </row>
    <row r="13744" spans="1:2" x14ac:dyDescent="0.4">
      <c r="A13744" s="60">
        <v>331456</v>
      </c>
      <c r="B13744" s="58">
        <v>44294.364270833335</v>
      </c>
    </row>
    <row r="13745" spans="1:2" x14ac:dyDescent="0.4">
      <c r="A13745" s="60">
        <v>331465</v>
      </c>
      <c r="B13745" s="58">
        <v>44344.706099537034</v>
      </c>
    </row>
    <row r="13746" spans="1:2" x14ac:dyDescent="0.4">
      <c r="A13746" s="60">
        <v>331470</v>
      </c>
      <c r="B13746" s="58">
        <v>44346.744120370371</v>
      </c>
    </row>
    <row r="13747" spans="1:2" x14ac:dyDescent="0.4">
      <c r="A13747" s="60">
        <v>331488</v>
      </c>
      <c r="B13747" s="58">
        <v>44341.543333333335</v>
      </c>
    </row>
    <row r="13748" spans="1:2" x14ac:dyDescent="0.4">
      <c r="A13748" s="60">
        <v>331561</v>
      </c>
      <c r="B13748" s="58">
        <v>44344.123159722221</v>
      </c>
    </row>
    <row r="13749" spans="1:2" x14ac:dyDescent="0.4">
      <c r="A13749" s="60">
        <v>331573</v>
      </c>
      <c r="B13749" s="58">
        <v>44338.887696759259</v>
      </c>
    </row>
    <row r="13750" spans="1:2" x14ac:dyDescent="0.4">
      <c r="A13750" s="60">
        <v>331595</v>
      </c>
      <c r="B13750" s="58">
        <v>44310.451238425929</v>
      </c>
    </row>
    <row r="13751" spans="1:2" x14ac:dyDescent="0.4">
      <c r="A13751" s="60">
        <v>331700</v>
      </c>
      <c r="B13751" s="58">
        <v>44345.183298611111</v>
      </c>
    </row>
    <row r="13752" spans="1:2" x14ac:dyDescent="0.4">
      <c r="A13752" s="60">
        <v>331721</v>
      </c>
      <c r="B13752" s="58">
        <v>44360.263159722221</v>
      </c>
    </row>
    <row r="13753" spans="1:2" x14ac:dyDescent="0.4">
      <c r="A13753" s="60">
        <v>331725</v>
      </c>
      <c r="B13753" s="58">
        <v>44318.653101851851</v>
      </c>
    </row>
    <row r="13754" spans="1:2" x14ac:dyDescent="0.4">
      <c r="A13754" s="60">
        <v>331774</v>
      </c>
      <c r="B13754" s="58">
        <v>44376.504641203705</v>
      </c>
    </row>
    <row r="13755" spans="1:2" x14ac:dyDescent="0.4">
      <c r="A13755" s="60">
        <v>331779</v>
      </c>
      <c r="B13755" s="58">
        <v>44373.817557870374</v>
      </c>
    </row>
    <row r="13756" spans="1:2" x14ac:dyDescent="0.4">
      <c r="A13756" s="60">
        <v>331787</v>
      </c>
      <c r="B13756" s="58">
        <v>44383.940312500003</v>
      </c>
    </row>
    <row r="13757" spans="1:2" x14ac:dyDescent="0.4">
      <c r="A13757" s="60">
        <v>331812</v>
      </c>
      <c r="B13757" s="58">
        <v>44342.775266203702</v>
      </c>
    </row>
    <row r="13758" spans="1:2" x14ac:dyDescent="0.4">
      <c r="A13758" s="60">
        <v>331856</v>
      </c>
      <c r="B13758" s="58">
        <v>44310.925416666665</v>
      </c>
    </row>
    <row r="13759" spans="1:2" x14ac:dyDescent="0.4">
      <c r="A13759" s="60">
        <v>331885</v>
      </c>
      <c r="B13759" s="58">
        <v>44386.602534722224</v>
      </c>
    </row>
    <row r="13760" spans="1:2" x14ac:dyDescent="0.4">
      <c r="A13760" s="60">
        <v>331891</v>
      </c>
      <c r="B13760" s="58">
        <v>44376.675347222219</v>
      </c>
    </row>
    <row r="13761" spans="1:2" x14ac:dyDescent="0.4">
      <c r="A13761" s="60">
        <v>331930</v>
      </c>
      <c r="B13761" s="58">
        <v>44376.651076388887</v>
      </c>
    </row>
    <row r="13762" spans="1:2" x14ac:dyDescent="0.4">
      <c r="A13762" s="60">
        <v>331931</v>
      </c>
      <c r="B13762" s="58">
        <v>44298.050347222219</v>
      </c>
    </row>
    <row r="13763" spans="1:2" x14ac:dyDescent="0.4">
      <c r="A13763" s="60">
        <v>331939</v>
      </c>
      <c r="B13763" s="58">
        <v>44396.796712962961</v>
      </c>
    </row>
    <row r="13764" spans="1:2" x14ac:dyDescent="0.4">
      <c r="A13764" s="60">
        <v>331948</v>
      </c>
      <c r="B13764" s="58">
        <v>44309.287662037037</v>
      </c>
    </row>
    <row r="13765" spans="1:2" x14ac:dyDescent="0.4">
      <c r="A13765" s="60">
        <v>331965</v>
      </c>
      <c r="B13765" s="58">
        <v>44310.765555555554</v>
      </c>
    </row>
    <row r="13766" spans="1:2" x14ac:dyDescent="0.4">
      <c r="A13766" s="60">
        <v>332040</v>
      </c>
      <c r="B13766" s="58">
        <v>44344.614270833335</v>
      </c>
    </row>
    <row r="13767" spans="1:2" x14ac:dyDescent="0.4">
      <c r="A13767" s="60">
        <v>332057</v>
      </c>
      <c r="B13767" s="58">
        <v>44372.703668981485</v>
      </c>
    </row>
    <row r="13768" spans="1:2" x14ac:dyDescent="0.4">
      <c r="A13768" s="60">
        <v>332061</v>
      </c>
      <c r="B13768" s="58">
        <v>44377.372997685183</v>
      </c>
    </row>
    <row r="13769" spans="1:2" x14ac:dyDescent="0.4">
      <c r="A13769" s="60">
        <v>332101</v>
      </c>
      <c r="B13769" s="58">
        <v>44315.605370370373</v>
      </c>
    </row>
    <row r="13770" spans="1:2" x14ac:dyDescent="0.4">
      <c r="A13770" s="60">
        <v>332170</v>
      </c>
      <c r="B13770" s="58">
        <v>44344.785787037035</v>
      </c>
    </row>
    <row r="13771" spans="1:2" x14ac:dyDescent="0.4">
      <c r="A13771" s="60">
        <v>332209</v>
      </c>
      <c r="B13771" s="58">
        <v>44332.551990740743</v>
      </c>
    </row>
    <row r="13772" spans="1:2" x14ac:dyDescent="0.4">
      <c r="A13772" s="60">
        <v>332212</v>
      </c>
      <c r="B13772" s="58">
        <v>44302.780532407407</v>
      </c>
    </row>
    <row r="13773" spans="1:2" x14ac:dyDescent="0.4">
      <c r="A13773" s="60">
        <v>332229</v>
      </c>
      <c r="B13773" s="58">
        <v>44302.796712962961</v>
      </c>
    </row>
    <row r="13774" spans="1:2" x14ac:dyDescent="0.4">
      <c r="A13774" s="60">
        <v>332302</v>
      </c>
      <c r="B13774" s="58">
        <v>44313.513136574074</v>
      </c>
    </row>
    <row r="13775" spans="1:2" x14ac:dyDescent="0.4">
      <c r="A13775" s="60">
        <v>332344</v>
      </c>
      <c r="B13775" s="58">
        <v>44360.498159722221</v>
      </c>
    </row>
    <row r="13776" spans="1:2" x14ac:dyDescent="0.4">
      <c r="A13776" s="60">
        <v>332350</v>
      </c>
      <c r="B13776" s="58">
        <v>44321.437083333331</v>
      </c>
    </row>
    <row r="13777" spans="1:2" x14ac:dyDescent="0.4">
      <c r="A13777" s="60">
        <v>332422</v>
      </c>
      <c r="B13777" s="58">
        <v>44296.722280092596</v>
      </c>
    </row>
    <row r="13778" spans="1:2" x14ac:dyDescent="0.4">
      <c r="A13778" s="60">
        <v>332461</v>
      </c>
      <c r="B13778" s="58">
        <v>44336.047523148147</v>
      </c>
    </row>
    <row r="13779" spans="1:2" x14ac:dyDescent="0.4">
      <c r="A13779" s="60">
        <v>332466</v>
      </c>
      <c r="B13779" s="58">
        <v>44311.460543981484</v>
      </c>
    </row>
    <row r="13780" spans="1:2" x14ac:dyDescent="0.4">
      <c r="A13780" s="60">
        <v>332508</v>
      </c>
      <c r="B13780" s="58">
        <v>44357.540636574071</v>
      </c>
    </row>
    <row r="13781" spans="1:2" x14ac:dyDescent="0.4">
      <c r="A13781" s="60">
        <v>332556</v>
      </c>
      <c r="B13781" s="58">
        <v>44387.757465277777</v>
      </c>
    </row>
    <row r="13782" spans="1:2" x14ac:dyDescent="0.4">
      <c r="A13782" s="60">
        <v>332560</v>
      </c>
      <c r="B13782" s="58">
        <v>44400.718634259261</v>
      </c>
    </row>
    <row r="13783" spans="1:2" x14ac:dyDescent="0.4">
      <c r="A13783" s="60">
        <v>332561</v>
      </c>
      <c r="B13783" s="58">
        <v>44345.310983796298</v>
      </c>
    </row>
    <row r="13784" spans="1:2" x14ac:dyDescent="0.4">
      <c r="A13784" s="60">
        <v>332597</v>
      </c>
      <c r="B13784" s="58">
        <v>44297.974293981482</v>
      </c>
    </row>
    <row r="13785" spans="1:2" x14ac:dyDescent="0.4">
      <c r="A13785" s="60">
        <v>332620</v>
      </c>
      <c r="B13785" s="58">
        <v>44306.775671296295</v>
      </c>
    </row>
    <row r="13786" spans="1:2" x14ac:dyDescent="0.4">
      <c r="A13786" s="60">
        <v>332644</v>
      </c>
      <c r="B13786" s="58">
        <v>44387.894930555558</v>
      </c>
    </row>
    <row r="13787" spans="1:2" x14ac:dyDescent="0.4">
      <c r="A13787" s="60">
        <v>332664</v>
      </c>
      <c r="B13787" s="58">
        <v>44342.080694444441</v>
      </c>
    </row>
    <row r="13788" spans="1:2" x14ac:dyDescent="0.4">
      <c r="A13788" s="60">
        <v>332706</v>
      </c>
      <c r="B13788" s="58">
        <v>44304.74695601852</v>
      </c>
    </row>
    <row r="13789" spans="1:2" x14ac:dyDescent="0.4">
      <c r="A13789" s="60">
        <v>332755</v>
      </c>
      <c r="B13789" s="58">
        <v>44374.290995370371</v>
      </c>
    </row>
    <row r="13790" spans="1:2" x14ac:dyDescent="0.4">
      <c r="A13790" s="60">
        <v>332803</v>
      </c>
      <c r="B13790" s="58">
        <v>44374.4059837963</v>
      </c>
    </row>
    <row r="13791" spans="1:2" x14ac:dyDescent="0.4">
      <c r="A13791" s="60">
        <v>332833</v>
      </c>
      <c r="B13791" s="58">
        <v>44422.756249999999</v>
      </c>
    </row>
    <row r="13792" spans="1:2" x14ac:dyDescent="0.4">
      <c r="A13792" s="60">
        <v>332835</v>
      </c>
      <c r="B13792" s="58">
        <v>44345.970092592594</v>
      </c>
    </row>
    <row r="13793" spans="1:2" x14ac:dyDescent="0.4">
      <c r="A13793" s="60">
        <v>332897</v>
      </c>
      <c r="B13793" s="58">
        <v>44357.602939814817</v>
      </c>
    </row>
    <row r="13794" spans="1:2" x14ac:dyDescent="0.4">
      <c r="A13794" s="60">
        <v>332898</v>
      </c>
      <c r="B13794" s="58">
        <v>44401.477129629631</v>
      </c>
    </row>
    <row r="13795" spans="1:2" x14ac:dyDescent="0.4">
      <c r="A13795" s="60">
        <v>332918</v>
      </c>
      <c r="B13795" s="58">
        <v>44306.755046296297</v>
      </c>
    </row>
    <row r="13796" spans="1:2" x14ac:dyDescent="0.4">
      <c r="A13796" s="60">
        <v>332923</v>
      </c>
      <c r="B13796" s="58">
        <v>44325.720659722225</v>
      </c>
    </row>
    <row r="13797" spans="1:2" x14ac:dyDescent="0.4">
      <c r="A13797" s="60">
        <v>332924</v>
      </c>
      <c r="B13797" s="58">
        <v>44394.723078703704</v>
      </c>
    </row>
    <row r="13798" spans="1:2" x14ac:dyDescent="0.4">
      <c r="A13798" s="60">
        <v>332927</v>
      </c>
      <c r="B13798" s="58">
        <v>44375.859664351854</v>
      </c>
    </row>
    <row r="13799" spans="1:2" x14ac:dyDescent="0.4">
      <c r="A13799" s="60">
        <v>332967</v>
      </c>
      <c r="B13799" s="58">
        <v>44352.815520833334</v>
      </c>
    </row>
    <row r="13800" spans="1:2" x14ac:dyDescent="0.4">
      <c r="A13800" s="60">
        <v>333010</v>
      </c>
      <c r="B13800" s="58">
        <v>44310.324467592596</v>
      </c>
    </row>
    <row r="13801" spans="1:2" x14ac:dyDescent="0.4">
      <c r="A13801" s="60">
        <v>333027</v>
      </c>
      <c r="B13801" s="58">
        <v>44308.018391203703</v>
      </c>
    </row>
    <row r="13802" spans="1:2" x14ac:dyDescent="0.4">
      <c r="A13802" s="60">
        <v>333048</v>
      </c>
      <c r="B13802" s="58">
        <v>44298.772037037037</v>
      </c>
    </row>
    <row r="13803" spans="1:2" x14ac:dyDescent="0.4">
      <c r="A13803" s="60">
        <v>333127</v>
      </c>
      <c r="B13803" s="58">
        <v>44316.723483796297</v>
      </c>
    </row>
    <row r="13804" spans="1:2" x14ac:dyDescent="0.4">
      <c r="A13804" s="60">
        <v>333136</v>
      </c>
      <c r="B13804" s="58">
        <v>44321.958113425928</v>
      </c>
    </row>
    <row r="13805" spans="1:2" x14ac:dyDescent="0.4">
      <c r="A13805" s="60">
        <v>333183</v>
      </c>
      <c r="B13805" s="58">
        <v>44345.839189814818</v>
      </c>
    </row>
    <row r="13806" spans="1:2" x14ac:dyDescent="0.4">
      <c r="A13806" s="60">
        <v>333203</v>
      </c>
      <c r="B13806" s="58">
        <v>44286.019606481481</v>
      </c>
    </row>
    <row r="13807" spans="1:2" x14ac:dyDescent="0.4">
      <c r="A13807" s="60">
        <v>333224</v>
      </c>
      <c r="B13807" s="58">
        <v>44310.870740740742</v>
      </c>
    </row>
    <row r="13808" spans="1:2" x14ac:dyDescent="0.4">
      <c r="A13808" s="60">
        <v>333225</v>
      </c>
      <c r="B13808" s="58">
        <v>44310.490254629629</v>
      </c>
    </row>
    <row r="13809" spans="1:2" x14ac:dyDescent="0.4">
      <c r="A13809" s="60">
        <v>333251</v>
      </c>
      <c r="B13809" s="58">
        <v>44314.733599537038</v>
      </c>
    </row>
    <row r="13810" spans="1:2" x14ac:dyDescent="0.4">
      <c r="A13810" s="60">
        <v>333265</v>
      </c>
      <c r="B13810" s="58">
        <v>44381.727129629631</v>
      </c>
    </row>
    <row r="13811" spans="1:2" x14ac:dyDescent="0.4">
      <c r="A13811" s="60">
        <v>333270</v>
      </c>
      <c r="B13811" s="58">
        <v>44374.902372685188</v>
      </c>
    </row>
    <row r="13812" spans="1:2" x14ac:dyDescent="0.4">
      <c r="A13812" s="60">
        <v>333322</v>
      </c>
      <c r="B13812" s="58">
        <v>44346.066932870373</v>
      </c>
    </row>
    <row r="13813" spans="1:2" x14ac:dyDescent="0.4">
      <c r="A13813" s="60">
        <v>333386</v>
      </c>
      <c r="B13813" s="58">
        <v>44344.444363425922</v>
      </c>
    </row>
    <row r="13814" spans="1:2" x14ac:dyDescent="0.4">
      <c r="A13814" s="60">
        <v>333387</v>
      </c>
      <c r="B13814" s="58">
        <v>44366.870335648149</v>
      </c>
    </row>
    <row r="13815" spans="1:2" x14ac:dyDescent="0.4">
      <c r="A13815" s="60">
        <v>333404</v>
      </c>
      <c r="B13815" s="58">
        <v>44398.140960648147</v>
      </c>
    </row>
    <row r="13816" spans="1:2" x14ac:dyDescent="0.4">
      <c r="A13816" s="60">
        <v>333424</v>
      </c>
      <c r="B13816" s="58">
        <v>44388.720254629632</v>
      </c>
    </row>
    <row r="13817" spans="1:2" x14ac:dyDescent="0.4">
      <c r="A13817" s="60">
        <v>333432</v>
      </c>
      <c r="B13817" s="58">
        <v>44315.871550925927</v>
      </c>
    </row>
    <row r="13818" spans="1:2" x14ac:dyDescent="0.4">
      <c r="A13818" s="60">
        <v>333438</v>
      </c>
      <c r="B13818" s="58">
        <v>44333.778912037036</v>
      </c>
    </row>
    <row r="13819" spans="1:2" x14ac:dyDescent="0.4">
      <c r="A13819" s="60">
        <v>333442</v>
      </c>
      <c r="B13819" s="58">
        <v>44315.070983796293</v>
      </c>
    </row>
    <row r="13820" spans="1:2" x14ac:dyDescent="0.4">
      <c r="A13820" s="60">
        <v>333479</v>
      </c>
      <c r="B13820" s="58">
        <v>44316.022997685184</v>
      </c>
    </row>
    <row r="13821" spans="1:2" x14ac:dyDescent="0.4">
      <c r="A13821" s="60">
        <v>333497</v>
      </c>
      <c r="B13821" s="58">
        <v>44346.847129629627</v>
      </c>
    </row>
    <row r="13822" spans="1:2" x14ac:dyDescent="0.4">
      <c r="A13822" s="60">
        <v>333498</v>
      </c>
      <c r="B13822" s="58">
        <v>44292.805208333331</v>
      </c>
    </row>
    <row r="13823" spans="1:2" x14ac:dyDescent="0.4">
      <c r="A13823" s="60">
        <v>333532</v>
      </c>
      <c r="B13823" s="58">
        <v>44309.773645833331</v>
      </c>
    </row>
    <row r="13824" spans="1:2" x14ac:dyDescent="0.4">
      <c r="A13824" s="60">
        <v>333534</v>
      </c>
      <c r="B13824" s="58">
        <v>44376.074004629627</v>
      </c>
    </row>
    <row r="13825" spans="1:2" x14ac:dyDescent="0.4">
      <c r="A13825" s="60">
        <v>333540</v>
      </c>
      <c r="B13825" s="58">
        <v>44346.689004629632</v>
      </c>
    </row>
    <row r="13826" spans="1:2" x14ac:dyDescent="0.4">
      <c r="A13826" s="60">
        <v>333563</v>
      </c>
      <c r="B13826" s="58">
        <v>44353.874293981484</v>
      </c>
    </row>
    <row r="13827" spans="1:2" x14ac:dyDescent="0.4">
      <c r="A13827" s="60">
        <v>333565</v>
      </c>
      <c r="B13827" s="58">
        <v>44377.452048611114</v>
      </c>
    </row>
    <row r="13828" spans="1:2" x14ac:dyDescent="0.4">
      <c r="A13828" s="60">
        <v>333593</v>
      </c>
      <c r="B13828" s="58">
        <v>44310.646226851852</v>
      </c>
    </row>
    <row r="13829" spans="1:2" x14ac:dyDescent="0.4">
      <c r="A13829" s="60">
        <v>333624</v>
      </c>
      <c r="B13829" s="58">
        <v>44344.095659722225</v>
      </c>
    </row>
    <row r="13830" spans="1:2" x14ac:dyDescent="0.4">
      <c r="A13830" s="60">
        <v>333689</v>
      </c>
      <c r="B13830" s="58">
        <v>44298.066122685188</v>
      </c>
    </row>
    <row r="13831" spans="1:2" x14ac:dyDescent="0.4">
      <c r="A13831" s="60">
        <v>333690</v>
      </c>
      <c r="B13831" s="58">
        <v>44303.490069444444</v>
      </c>
    </row>
    <row r="13832" spans="1:2" x14ac:dyDescent="0.4">
      <c r="A13832" s="60">
        <v>333713</v>
      </c>
      <c r="B13832" s="58">
        <v>44376.785381944443</v>
      </c>
    </row>
    <row r="13833" spans="1:2" x14ac:dyDescent="0.4">
      <c r="A13833" s="60">
        <v>333738</v>
      </c>
      <c r="B13833" s="58">
        <v>44311.772835648146</v>
      </c>
    </row>
    <row r="13834" spans="1:2" x14ac:dyDescent="0.4">
      <c r="A13834" s="60">
        <v>333766</v>
      </c>
      <c r="B13834" s="58">
        <v>44310.694363425922</v>
      </c>
    </row>
    <row r="13835" spans="1:2" x14ac:dyDescent="0.4">
      <c r="A13835" s="60">
        <v>333773</v>
      </c>
      <c r="B13835" s="58">
        <v>44302.828263888892</v>
      </c>
    </row>
    <row r="13836" spans="1:2" x14ac:dyDescent="0.4">
      <c r="A13836" s="60">
        <v>333824</v>
      </c>
      <c r="B13836" s="58">
        <v>44347.976319444446</v>
      </c>
    </row>
    <row r="13837" spans="1:2" x14ac:dyDescent="0.4">
      <c r="A13837" s="60">
        <v>333838</v>
      </c>
      <c r="B13837" s="58">
        <v>44372.219004629631</v>
      </c>
    </row>
    <row r="13838" spans="1:2" x14ac:dyDescent="0.4">
      <c r="A13838" s="60">
        <v>333878</v>
      </c>
      <c r="B13838" s="58">
        <v>44313.373564814814</v>
      </c>
    </row>
    <row r="13839" spans="1:2" x14ac:dyDescent="0.4">
      <c r="A13839" s="60">
        <v>333895</v>
      </c>
      <c r="B13839" s="58">
        <v>44300.915231481478</v>
      </c>
    </row>
    <row r="13840" spans="1:2" x14ac:dyDescent="0.4">
      <c r="A13840" s="60">
        <v>333899</v>
      </c>
      <c r="B13840" s="58">
        <v>44345.890150462961</v>
      </c>
    </row>
    <row r="13841" spans="1:2" x14ac:dyDescent="0.4">
      <c r="A13841" s="60">
        <v>333912</v>
      </c>
      <c r="B13841" s="58">
        <v>44346.874201388891</v>
      </c>
    </row>
    <row r="13842" spans="1:2" x14ac:dyDescent="0.4">
      <c r="A13842" s="60">
        <v>333921</v>
      </c>
      <c r="B13842" s="58">
        <v>44392.651076388887</v>
      </c>
    </row>
    <row r="13843" spans="1:2" x14ac:dyDescent="0.4">
      <c r="A13843" s="60">
        <v>333932</v>
      </c>
      <c r="B13843" s="58">
        <v>44399.694768518515</v>
      </c>
    </row>
    <row r="13844" spans="1:2" x14ac:dyDescent="0.4">
      <c r="A13844" s="60">
        <v>333945</v>
      </c>
      <c r="B13844" s="58">
        <v>44343.627210648148</v>
      </c>
    </row>
    <row r="13845" spans="1:2" x14ac:dyDescent="0.4">
      <c r="A13845" s="60">
        <v>333997</v>
      </c>
      <c r="B13845" s="58">
        <v>44302.99695601852</v>
      </c>
    </row>
    <row r="13846" spans="1:2" x14ac:dyDescent="0.4">
      <c r="A13846" s="60">
        <v>334027</v>
      </c>
      <c r="B13846" s="58">
        <v>44375.023645833331</v>
      </c>
    </row>
    <row r="13847" spans="1:2" x14ac:dyDescent="0.4">
      <c r="A13847" s="60">
        <v>334062</v>
      </c>
      <c r="B13847" s="58">
        <v>44316.760706018518</v>
      </c>
    </row>
    <row r="13848" spans="1:2" x14ac:dyDescent="0.4">
      <c r="A13848" s="60">
        <v>334066</v>
      </c>
      <c r="B13848" s="58">
        <v>44344.783761574072</v>
      </c>
    </row>
    <row r="13849" spans="1:2" x14ac:dyDescent="0.4">
      <c r="A13849" s="60">
        <v>334108</v>
      </c>
      <c r="B13849" s="58">
        <v>44330.416331018518</v>
      </c>
    </row>
    <row r="13850" spans="1:2" x14ac:dyDescent="0.4">
      <c r="A13850" s="60">
        <v>334158</v>
      </c>
      <c r="B13850" s="58">
        <v>44314.651886574073</v>
      </c>
    </row>
    <row r="13851" spans="1:2" x14ac:dyDescent="0.4">
      <c r="A13851" s="60">
        <v>334163</v>
      </c>
      <c r="B13851" s="58">
        <v>44343.595254629632</v>
      </c>
    </row>
    <row r="13852" spans="1:2" x14ac:dyDescent="0.4">
      <c r="A13852" s="60">
        <v>334179</v>
      </c>
      <c r="B13852" s="58">
        <v>44294.753020833334</v>
      </c>
    </row>
    <row r="13853" spans="1:2" x14ac:dyDescent="0.4">
      <c r="A13853" s="60">
        <v>334181</v>
      </c>
      <c r="B13853" s="58">
        <v>44334.70689814815</v>
      </c>
    </row>
    <row r="13854" spans="1:2" x14ac:dyDescent="0.4">
      <c r="A13854" s="60">
        <v>334201</v>
      </c>
      <c r="B13854" s="58">
        <v>44353.613518518519</v>
      </c>
    </row>
    <row r="13855" spans="1:2" x14ac:dyDescent="0.4">
      <c r="A13855" s="60">
        <v>334240</v>
      </c>
      <c r="B13855" s="58">
        <v>44344.621145833335</v>
      </c>
    </row>
    <row r="13856" spans="1:2" x14ac:dyDescent="0.4">
      <c r="A13856" s="60">
        <v>334314</v>
      </c>
      <c r="B13856" s="58">
        <v>44315.755671296298</v>
      </c>
    </row>
    <row r="13857" spans="1:2" x14ac:dyDescent="0.4">
      <c r="A13857" s="60">
        <v>334380</v>
      </c>
      <c r="B13857" s="58">
        <v>44343.697199074071</v>
      </c>
    </row>
    <row r="13858" spans="1:2" x14ac:dyDescent="0.4">
      <c r="A13858" s="60">
        <v>334399</v>
      </c>
      <c r="B13858" s="58">
        <v>44313.296712962961</v>
      </c>
    </row>
    <row r="13859" spans="1:2" x14ac:dyDescent="0.4">
      <c r="A13859" s="60">
        <v>334435</v>
      </c>
      <c r="B13859" s="58">
        <v>44313.968229166669</v>
      </c>
    </row>
    <row r="13860" spans="1:2" x14ac:dyDescent="0.4">
      <c r="A13860" s="60">
        <v>334437</v>
      </c>
      <c r="B13860" s="58">
        <v>44298.13894675926</v>
      </c>
    </row>
    <row r="13861" spans="1:2" x14ac:dyDescent="0.4">
      <c r="A13861" s="60">
        <v>334448</v>
      </c>
      <c r="B13861" s="58">
        <v>44340.745740740742</v>
      </c>
    </row>
    <row r="13862" spans="1:2" x14ac:dyDescent="0.4">
      <c r="A13862" s="60">
        <v>334456</v>
      </c>
      <c r="B13862" s="58">
        <v>44315.522037037037</v>
      </c>
    </row>
    <row r="13863" spans="1:2" x14ac:dyDescent="0.4">
      <c r="A13863" s="60">
        <v>334469</v>
      </c>
      <c r="B13863" s="58">
        <v>44316.7809375</v>
      </c>
    </row>
    <row r="13864" spans="1:2" x14ac:dyDescent="0.4">
      <c r="A13864" s="60">
        <v>334482</v>
      </c>
      <c r="B13864" s="58">
        <v>44318.601319444446</v>
      </c>
    </row>
    <row r="13865" spans="1:2" x14ac:dyDescent="0.4">
      <c r="A13865" s="60">
        <v>334492</v>
      </c>
      <c r="B13865" s="58">
        <v>44309.780127314814</v>
      </c>
    </row>
    <row r="13866" spans="1:2" x14ac:dyDescent="0.4">
      <c r="A13866" s="60">
        <v>334510</v>
      </c>
      <c r="B13866" s="58">
        <v>44374.686678240738</v>
      </c>
    </row>
    <row r="13867" spans="1:2" x14ac:dyDescent="0.4">
      <c r="A13867" s="60">
        <v>334522</v>
      </c>
      <c r="B13867" s="58">
        <v>44407.744930555556</v>
      </c>
    </row>
    <row r="13868" spans="1:2" x14ac:dyDescent="0.4">
      <c r="A13868" s="60">
        <v>334552</v>
      </c>
      <c r="B13868" s="58">
        <v>44342.027002314811</v>
      </c>
    </row>
    <row r="13869" spans="1:2" x14ac:dyDescent="0.4">
      <c r="A13869" s="60">
        <v>334690</v>
      </c>
      <c r="B13869" s="58">
        <v>44322.15966435185</v>
      </c>
    </row>
    <row r="13870" spans="1:2" x14ac:dyDescent="0.4">
      <c r="A13870" s="60">
        <v>334692</v>
      </c>
      <c r="B13870" s="58">
        <v>44313.000590277778</v>
      </c>
    </row>
    <row r="13871" spans="1:2" x14ac:dyDescent="0.4">
      <c r="A13871" s="60">
        <v>334718</v>
      </c>
      <c r="B13871" s="58">
        <v>44316.785787037035</v>
      </c>
    </row>
    <row r="13872" spans="1:2" x14ac:dyDescent="0.4">
      <c r="A13872" s="60">
        <v>334729</v>
      </c>
      <c r="B13872" s="58">
        <v>44327.782546296294</v>
      </c>
    </row>
    <row r="13873" spans="1:2" x14ac:dyDescent="0.4">
      <c r="A13873" s="60">
        <v>334733</v>
      </c>
      <c r="B13873" s="58">
        <v>44296.0703125</v>
      </c>
    </row>
    <row r="13874" spans="1:2" x14ac:dyDescent="0.4">
      <c r="A13874" s="60">
        <v>334753</v>
      </c>
      <c r="B13874" s="58">
        <v>44345.527511574073</v>
      </c>
    </row>
    <row r="13875" spans="1:2" x14ac:dyDescent="0.4">
      <c r="A13875" s="60">
        <v>334857</v>
      </c>
      <c r="B13875" s="58">
        <v>44292.963379629633</v>
      </c>
    </row>
    <row r="13876" spans="1:2" x14ac:dyDescent="0.4">
      <c r="A13876" s="60">
        <v>334864</v>
      </c>
      <c r="B13876" s="58">
        <v>44408.523645833331</v>
      </c>
    </row>
    <row r="13877" spans="1:2" x14ac:dyDescent="0.4">
      <c r="A13877" s="60">
        <v>334906</v>
      </c>
      <c r="B13877" s="58">
        <v>44358.882060185184</v>
      </c>
    </row>
    <row r="13878" spans="1:2" x14ac:dyDescent="0.4">
      <c r="A13878" s="60">
        <v>334907</v>
      </c>
      <c r="B13878" s="58">
        <v>44377.999780092592</v>
      </c>
    </row>
    <row r="13879" spans="1:2" x14ac:dyDescent="0.4">
      <c r="A13879" s="60">
        <v>334924</v>
      </c>
      <c r="B13879" s="58">
        <v>44308.67696759259</v>
      </c>
    </row>
    <row r="13880" spans="1:2" x14ac:dyDescent="0.4">
      <c r="A13880" s="60">
        <v>334959</v>
      </c>
      <c r="B13880" s="58">
        <v>44302.877337962964</v>
      </c>
    </row>
    <row r="13881" spans="1:2" x14ac:dyDescent="0.4">
      <c r="A13881" s="60">
        <v>334974</v>
      </c>
      <c r="B13881" s="58">
        <v>44307.072662037041</v>
      </c>
    </row>
    <row r="13882" spans="1:2" x14ac:dyDescent="0.4">
      <c r="A13882" s="60">
        <v>334979</v>
      </c>
      <c r="B13882" s="58">
        <v>44342.220254629632</v>
      </c>
    </row>
    <row r="13883" spans="1:2" x14ac:dyDescent="0.4">
      <c r="A13883" s="60">
        <v>335012</v>
      </c>
      <c r="B13883" s="58">
        <v>44344.081099537034</v>
      </c>
    </row>
    <row r="13884" spans="1:2" x14ac:dyDescent="0.4">
      <c r="A13884" s="60">
        <v>335016</v>
      </c>
      <c r="B13884" s="58">
        <v>44344.004641203705</v>
      </c>
    </row>
    <row r="13885" spans="1:2" x14ac:dyDescent="0.4">
      <c r="A13885" s="60">
        <v>335025</v>
      </c>
      <c r="B13885" s="58">
        <v>44390.854328703703</v>
      </c>
    </row>
    <row r="13886" spans="1:2" x14ac:dyDescent="0.4">
      <c r="A13886" s="60">
        <v>335034</v>
      </c>
      <c r="B13886" s="58">
        <v>44312.915231481478</v>
      </c>
    </row>
    <row r="13887" spans="1:2" x14ac:dyDescent="0.4">
      <c r="A13887" s="60">
        <v>335052</v>
      </c>
      <c r="B13887" s="58">
        <v>44424.818958333337</v>
      </c>
    </row>
    <row r="13888" spans="1:2" x14ac:dyDescent="0.4">
      <c r="A13888" s="60">
        <v>335056</v>
      </c>
      <c r="B13888" s="58">
        <v>44326.626400462963</v>
      </c>
    </row>
    <row r="13889" spans="1:2" x14ac:dyDescent="0.4">
      <c r="A13889" s="60">
        <v>335069</v>
      </c>
      <c r="B13889" s="58">
        <v>44408.704884259256</v>
      </c>
    </row>
    <row r="13890" spans="1:2" x14ac:dyDescent="0.4">
      <c r="A13890" s="60">
        <v>335070</v>
      </c>
      <c r="B13890" s="58">
        <v>44298.236331018517</v>
      </c>
    </row>
    <row r="13891" spans="1:2" x14ac:dyDescent="0.4">
      <c r="A13891" s="60">
        <v>335074</v>
      </c>
      <c r="B13891" s="58">
        <v>44304.426157407404</v>
      </c>
    </row>
    <row r="13892" spans="1:2" x14ac:dyDescent="0.4">
      <c r="A13892" s="60">
        <v>335093</v>
      </c>
      <c r="B13892" s="58">
        <v>44317.585543981484</v>
      </c>
    </row>
    <row r="13893" spans="1:2" x14ac:dyDescent="0.4">
      <c r="A13893" s="60">
        <v>335097</v>
      </c>
      <c r="B13893" s="58">
        <v>44304.177071759259</v>
      </c>
    </row>
    <row r="13894" spans="1:2" x14ac:dyDescent="0.4">
      <c r="A13894" s="60">
        <v>335129</v>
      </c>
      <c r="B13894" s="58">
        <v>44308.929803240739</v>
      </c>
    </row>
    <row r="13895" spans="1:2" x14ac:dyDescent="0.4">
      <c r="A13895" s="60">
        <v>335143</v>
      </c>
      <c r="B13895" s="58">
        <v>44374.788217592592</v>
      </c>
    </row>
    <row r="13896" spans="1:2" x14ac:dyDescent="0.4">
      <c r="A13896" s="60">
        <v>335148</v>
      </c>
      <c r="B13896" s="58">
        <v>44346.260717592595</v>
      </c>
    </row>
    <row r="13897" spans="1:2" x14ac:dyDescent="0.4">
      <c r="A13897" s="60">
        <v>335161</v>
      </c>
      <c r="B13897" s="58">
        <v>44316.533761574072</v>
      </c>
    </row>
    <row r="13898" spans="1:2" x14ac:dyDescent="0.4">
      <c r="A13898" s="60">
        <v>335176</v>
      </c>
      <c r="B13898" s="58">
        <v>44341.839189814818</v>
      </c>
    </row>
    <row r="13899" spans="1:2" x14ac:dyDescent="0.4">
      <c r="A13899" s="60">
        <v>335190</v>
      </c>
      <c r="B13899" s="58">
        <v>44351.369120370371</v>
      </c>
    </row>
    <row r="13900" spans="1:2" x14ac:dyDescent="0.4">
      <c r="A13900" s="60">
        <v>335194</v>
      </c>
      <c r="B13900" s="58">
        <v>44302.859409722223</v>
      </c>
    </row>
    <row r="13901" spans="1:2" x14ac:dyDescent="0.4">
      <c r="A13901" s="60">
        <v>335197</v>
      </c>
      <c r="B13901" s="58">
        <v>44415.09888888889</v>
      </c>
    </row>
    <row r="13902" spans="1:2" x14ac:dyDescent="0.4">
      <c r="A13902" s="60">
        <v>335369</v>
      </c>
      <c r="B13902" s="58">
        <v>44289.692743055559</v>
      </c>
    </row>
    <row r="13903" spans="1:2" x14ac:dyDescent="0.4">
      <c r="A13903" s="60">
        <v>335417</v>
      </c>
      <c r="B13903" s="58">
        <v>44309.697997685187</v>
      </c>
    </row>
    <row r="13904" spans="1:2" x14ac:dyDescent="0.4">
      <c r="A13904" s="60">
        <v>335436</v>
      </c>
      <c r="B13904" s="58">
        <v>44372.845659722225</v>
      </c>
    </row>
    <row r="13905" spans="1:2" x14ac:dyDescent="0.4">
      <c r="A13905" s="60">
        <v>335480</v>
      </c>
      <c r="B13905" s="58">
        <v>44328.042256944442</v>
      </c>
    </row>
    <row r="13906" spans="1:2" x14ac:dyDescent="0.4">
      <c r="A13906" s="60">
        <v>335516</v>
      </c>
      <c r="B13906" s="58">
        <v>44342.657141203701</v>
      </c>
    </row>
    <row r="13907" spans="1:2" x14ac:dyDescent="0.4">
      <c r="A13907" s="60">
        <v>335519</v>
      </c>
      <c r="B13907" s="58">
        <v>44367.66847222222</v>
      </c>
    </row>
    <row r="13908" spans="1:2" x14ac:dyDescent="0.4">
      <c r="A13908" s="60">
        <v>335556</v>
      </c>
      <c r="B13908" s="58">
        <v>44341.795092592591</v>
      </c>
    </row>
    <row r="13909" spans="1:2" x14ac:dyDescent="0.4">
      <c r="A13909" s="60">
        <v>335560</v>
      </c>
      <c r="B13909" s="58">
        <v>44310.645590277774</v>
      </c>
    </row>
    <row r="13910" spans="1:2" x14ac:dyDescent="0.4">
      <c r="A13910" s="60">
        <v>335561</v>
      </c>
      <c r="B13910" s="58">
        <v>44374.77244212963</v>
      </c>
    </row>
    <row r="13911" spans="1:2" x14ac:dyDescent="0.4">
      <c r="A13911" s="60">
        <v>335563</v>
      </c>
      <c r="B13911" s="58">
        <v>44346.038912037038</v>
      </c>
    </row>
    <row r="13912" spans="1:2" x14ac:dyDescent="0.4">
      <c r="A13912" s="60">
        <v>335581</v>
      </c>
      <c r="B13912" s="58">
        <v>44372.806018518517</v>
      </c>
    </row>
    <row r="13913" spans="1:2" x14ac:dyDescent="0.4">
      <c r="A13913" s="60">
        <v>335630</v>
      </c>
      <c r="B13913" s="58">
        <v>44343.71297453704</v>
      </c>
    </row>
    <row r="13914" spans="1:2" x14ac:dyDescent="0.4">
      <c r="A13914" s="60">
        <v>335649</v>
      </c>
      <c r="B13914" s="58">
        <v>44375.933032407411</v>
      </c>
    </row>
    <row r="13915" spans="1:2" x14ac:dyDescent="0.4">
      <c r="A13915" s="60">
        <v>335664</v>
      </c>
      <c r="B13915" s="58">
        <v>44316.815717592595</v>
      </c>
    </row>
    <row r="13916" spans="1:2" x14ac:dyDescent="0.4">
      <c r="A13916" s="60">
        <v>335724</v>
      </c>
      <c r="B13916" s="58">
        <v>44297.562488425923</v>
      </c>
    </row>
    <row r="13917" spans="1:2" x14ac:dyDescent="0.4">
      <c r="A13917" s="60">
        <v>335746</v>
      </c>
      <c r="B13917" s="58">
        <v>44370.347002314818</v>
      </c>
    </row>
    <row r="13918" spans="1:2" x14ac:dyDescent="0.4">
      <c r="A13918" s="60">
        <v>335759</v>
      </c>
      <c r="B13918" s="58">
        <v>44347.638136574074</v>
      </c>
    </row>
    <row r="13919" spans="1:2" x14ac:dyDescent="0.4">
      <c r="A13919" s="60">
        <v>335763</v>
      </c>
      <c r="B13919" s="58">
        <v>44304.282569444447</v>
      </c>
    </row>
    <row r="13920" spans="1:2" x14ac:dyDescent="0.4">
      <c r="A13920" s="60">
        <v>335804</v>
      </c>
      <c r="B13920" s="58">
        <v>44346.08966435185</v>
      </c>
    </row>
    <row r="13921" spans="1:2" x14ac:dyDescent="0.4">
      <c r="A13921" s="60">
        <v>335856</v>
      </c>
      <c r="B13921" s="58">
        <v>44343.716608796298</v>
      </c>
    </row>
    <row r="13922" spans="1:2" x14ac:dyDescent="0.4">
      <c r="A13922" s="60">
        <v>335868</v>
      </c>
      <c r="B13922" s="58">
        <v>44374.280995370369</v>
      </c>
    </row>
    <row r="13923" spans="1:2" x14ac:dyDescent="0.4">
      <c r="A13923" s="60">
        <v>335878</v>
      </c>
      <c r="B13923" s="58">
        <v>44329.730370370373</v>
      </c>
    </row>
    <row r="13924" spans="1:2" x14ac:dyDescent="0.4">
      <c r="A13924" s="60">
        <v>335923</v>
      </c>
      <c r="B13924" s="58">
        <v>44316.518391203703</v>
      </c>
    </row>
    <row r="13925" spans="1:2" x14ac:dyDescent="0.4">
      <c r="A13925" s="60">
        <v>335926</v>
      </c>
      <c r="B13925" s="58">
        <v>44372.78497685185</v>
      </c>
    </row>
    <row r="13926" spans="1:2" x14ac:dyDescent="0.4">
      <c r="A13926" s="60">
        <v>336018</v>
      </c>
      <c r="B13926" s="58">
        <v>44300.908356481479</v>
      </c>
    </row>
    <row r="13927" spans="1:2" x14ac:dyDescent="0.4">
      <c r="A13927" s="60">
        <v>336022</v>
      </c>
      <c r="B13927" s="58">
        <v>44344.902002314811</v>
      </c>
    </row>
    <row r="13928" spans="1:2" x14ac:dyDescent="0.4">
      <c r="A13928" s="60">
        <v>336045</v>
      </c>
      <c r="B13928" s="58">
        <v>44342.700023148151</v>
      </c>
    </row>
    <row r="13929" spans="1:2" x14ac:dyDescent="0.4">
      <c r="A13929" s="60">
        <v>336116</v>
      </c>
      <c r="B13929" s="58">
        <v>44312.645011574074</v>
      </c>
    </row>
    <row r="13930" spans="1:2" x14ac:dyDescent="0.4">
      <c r="A13930" s="60">
        <v>336133</v>
      </c>
      <c r="B13930" s="58">
        <v>44398.700428240743</v>
      </c>
    </row>
    <row r="13931" spans="1:2" x14ac:dyDescent="0.4">
      <c r="A13931" s="60">
        <v>336154</v>
      </c>
      <c r="B13931" s="58">
        <v>44347.793877314813</v>
      </c>
    </row>
    <row r="13932" spans="1:2" x14ac:dyDescent="0.4">
      <c r="A13932" s="60">
        <v>336182</v>
      </c>
      <c r="B13932" s="58">
        <v>44311.936180555553</v>
      </c>
    </row>
    <row r="13933" spans="1:2" x14ac:dyDescent="0.4">
      <c r="A13933" s="60">
        <v>336216</v>
      </c>
      <c r="B13933" s="58">
        <v>44331.662499999999</v>
      </c>
    </row>
    <row r="13934" spans="1:2" x14ac:dyDescent="0.4">
      <c r="A13934" s="60">
        <v>336240</v>
      </c>
      <c r="B13934" s="58">
        <v>44361.021631944444</v>
      </c>
    </row>
    <row r="13935" spans="1:2" x14ac:dyDescent="0.4">
      <c r="A13935" s="60">
        <v>336308</v>
      </c>
      <c r="B13935" s="58">
        <v>44346.304849537039</v>
      </c>
    </row>
    <row r="13936" spans="1:2" x14ac:dyDescent="0.4">
      <c r="A13936" s="60">
        <v>336343</v>
      </c>
      <c r="B13936" s="58">
        <v>44345.635706018518</v>
      </c>
    </row>
    <row r="13937" spans="1:2" x14ac:dyDescent="0.4">
      <c r="A13937" s="60">
        <v>336371</v>
      </c>
      <c r="B13937" s="58">
        <v>44408.618715277778</v>
      </c>
    </row>
    <row r="13938" spans="1:2" x14ac:dyDescent="0.4">
      <c r="A13938" s="60">
        <v>336396</v>
      </c>
      <c r="B13938" s="58">
        <v>44392.93546296296</v>
      </c>
    </row>
    <row r="13939" spans="1:2" x14ac:dyDescent="0.4">
      <c r="A13939" s="60">
        <v>336460</v>
      </c>
      <c r="B13939" s="58">
        <v>44297.845659722225</v>
      </c>
    </row>
    <row r="13940" spans="1:2" x14ac:dyDescent="0.4">
      <c r="A13940" s="60">
        <v>336515</v>
      </c>
      <c r="B13940" s="58">
        <v>44310.558148148149</v>
      </c>
    </row>
    <row r="13941" spans="1:2" x14ac:dyDescent="0.4">
      <c r="A13941" s="60">
        <v>336527</v>
      </c>
      <c r="B13941" s="58">
        <v>44367.722662037035</v>
      </c>
    </row>
    <row r="13942" spans="1:2" x14ac:dyDescent="0.4">
      <c r="A13942" s="60">
        <v>336559</v>
      </c>
      <c r="B13942" s="58">
        <v>44340.544687499998</v>
      </c>
    </row>
    <row r="13943" spans="1:2" x14ac:dyDescent="0.4">
      <c r="A13943" s="60">
        <v>336573</v>
      </c>
      <c r="B13943" s="58">
        <v>44332.660995370374</v>
      </c>
    </row>
    <row r="13944" spans="1:2" x14ac:dyDescent="0.4">
      <c r="A13944" s="60">
        <v>336580</v>
      </c>
      <c r="B13944" s="58">
        <v>44348.687002314815</v>
      </c>
    </row>
    <row r="13945" spans="1:2" x14ac:dyDescent="0.4">
      <c r="A13945" s="60">
        <v>336581</v>
      </c>
      <c r="B13945" s="58">
        <v>44345.094039351854</v>
      </c>
    </row>
    <row r="13946" spans="1:2" x14ac:dyDescent="0.4">
      <c r="A13946" s="60">
        <v>336583</v>
      </c>
      <c r="B13946" s="58">
        <v>44341.822997685187</v>
      </c>
    </row>
    <row r="13947" spans="1:2" x14ac:dyDescent="0.4">
      <c r="A13947" s="60">
        <v>336623</v>
      </c>
      <c r="B13947" s="58">
        <v>44297.708113425928</v>
      </c>
    </row>
    <row r="13948" spans="1:2" x14ac:dyDescent="0.4">
      <c r="A13948" s="60">
        <v>336634</v>
      </c>
      <c r="B13948" s="58">
        <v>44402.634895833333</v>
      </c>
    </row>
    <row r="13949" spans="1:2" x14ac:dyDescent="0.4">
      <c r="A13949" s="60">
        <v>336684</v>
      </c>
      <c r="B13949" s="58">
        <v>44288.693148148152</v>
      </c>
    </row>
    <row r="13950" spans="1:2" x14ac:dyDescent="0.4">
      <c r="A13950" s="60">
        <v>336702</v>
      </c>
      <c r="B13950" s="58">
        <v>44377.841608796298</v>
      </c>
    </row>
    <row r="13951" spans="1:2" x14ac:dyDescent="0.4">
      <c r="A13951" s="60">
        <v>336704</v>
      </c>
      <c r="B13951" s="58">
        <v>44374.871145833335</v>
      </c>
    </row>
    <row r="13952" spans="1:2" x14ac:dyDescent="0.4">
      <c r="A13952" s="60">
        <v>336709</v>
      </c>
      <c r="B13952" s="58">
        <v>44309.990474537037</v>
      </c>
    </row>
    <row r="13953" spans="1:2" x14ac:dyDescent="0.4">
      <c r="A13953" s="60">
        <v>336750</v>
      </c>
      <c r="B13953" s="58">
        <v>44314.600104166668</v>
      </c>
    </row>
    <row r="13954" spans="1:2" x14ac:dyDescent="0.4">
      <c r="A13954" s="60">
        <v>336771</v>
      </c>
      <c r="B13954" s="58">
        <v>44375.33666666667</v>
      </c>
    </row>
    <row r="13955" spans="1:2" x14ac:dyDescent="0.4">
      <c r="A13955" s="60">
        <v>336783</v>
      </c>
      <c r="B13955" s="58">
        <v>44400.871145833335</v>
      </c>
    </row>
    <row r="13956" spans="1:2" x14ac:dyDescent="0.4">
      <c r="A13956" s="60">
        <v>336798</v>
      </c>
      <c r="B13956" s="58">
        <v>44343.568958333337</v>
      </c>
    </row>
    <row r="13957" spans="1:2" x14ac:dyDescent="0.4">
      <c r="A13957" s="60">
        <v>336820</v>
      </c>
      <c r="B13957" s="58">
        <v>44353.761412037034</v>
      </c>
    </row>
    <row r="13958" spans="1:2" x14ac:dyDescent="0.4">
      <c r="A13958" s="60">
        <v>336821</v>
      </c>
      <c r="B13958" s="58">
        <v>44380.101539351854</v>
      </c>
    </row>
    <row r="13959" spans="1:2" x14ac:dyDescent="0.4">
      <c r="A13959" s="60">
        <v>336823</v>
      </c>
      <c r="B13959" s="58">
        <v>44344.824212962965</v>
      </c>
    </row>
    <row r="13960" spans="1:2" x14ac:dyDescent="0.4">
      <c r="A13960" s="60">
        <v>336830</v>
      </c>
      <c r="B13960" s="58">
        <v>44407.59646990741</v>
      </c>
    </row>
    <row r="13961" spans="1:2" x14ac:dyDescent="0.4">
      <c r="A13961" s="60">
        <v>336839</v>
      </c>
      <c r="B13961" s="58">
        <v>44374.635000000002</v>
      </c>
    </row>
    <row r="13962" spans="1:2" x14ac:dyDescent="0.4">
      <c r="A13962" s="60">
        <v>336857</v>
      </c>
      <c r="B13962" s="58">
        <v>44385.748333333337</v>
      </c>
    </row>
    <row r="13963" spans="1:2" x14ac:dyDescent="0.4">
      <c r="A13963" s="60">
        <v>336869</v>
      </c>
      <c r="B13963" s="58">
        <v>44389.769606481481</v>
      </c>
    </row>
    <row r="13964" spans="1:2" x14ac:dyDescent="0.4">
      <c r="A13964" s="60">
        <v>336870</v>
      </c>
      <c r="B13964" s="58">
        <v>44376.658356481479</v>
      </c>
    </row>
    <row r="13965" spans="1:2" x14ac:dyDescent="0.4">
      <c r="A13965" s="60">
        <v>336905</v>
      </c>
      <c r="B13965" s="58">
        <v>44286.180995370371</v>
      </c>
    </row>
    <row r="13966" spans="1:2" x14ac:dyDescent="0.4">
      <c r="A13966" s="60">
        <v>336913</v>
      </c>
      <c r="B13966" s="58">
        <v>44295.76798611111</v>
      </c>
    </row>
    <row r="13967" spans="1:2" x14ac:dyDescent="0.4">
      <c r="A13967" s="60">
        <v>336939</v>
      </c>
      <c r="B13967" s="58">
        <v>44344.477002314816</v>
      </c>
    </row>
    <row r="13968" spans="1:2" x14ac:dyDescent="0.4">
      <c r="A13968" s="60">
        <v>336945</v>
      </c>
      <c r="B13968" s="58">
        <v>44308.62599537037</v>
      </c>
    </row>
    <row r="13969" spans="1:2" x14ac:dyDescent="0.4">
      <c r="A13969" s="60">
        <v>336982</v>
      </c>
      <c r="B13969" s="58">
        <v>44368.744120370371</v>
      </c>
    </row>
    <row r="13970" spans="1:2" x14ac:dyDescent="0.4">
      <c r="A13970" s="60">
        <v>336996</v>
      </c>
      <c r="B13970" s="58">
        <v>44344.997361111113</v>
      </c>
    </row>
    <row r="13971" spans="1:2" x14ac:dyDescent="0.4">
      <c r="A13971" s="60">
        <v>337090</v>
      </c>
      <c r="B13971" s="58">
        <v>44326.842824074076</v>
      </c>
    </row>
    <row r="13972" spans="1:2" x14ac:dyDescent="0.4">
      <c r="A13972" s="60">
        <v>337093</v>
      </c>
      <c r="B13972" s="58">
        <v>44339.312997685185</v>
      </c>
    </row>
    <row r="13973" spans="1:2" x14ac:dyDescent="0.4">
      <c r="A13973" s="60">
        <v>337103</v>
      </c>
      <c r="B13973" s="58">
        <v>44311.158356481479</v>
      </c>
    </row>
    <row r="13974" spans="1:2" x14ac:dyDescent="0.4">
      <c r="A13974" s="60">
        <v>337132</v>
      </c>
      <c r="B13974" s="58">
        <v>44376.639745370368</v>
      </c>
    </row>
    <row r="13975" spans="1:2" x14ac:dyDescent="0.4">
      <c r="A13975" s="60">
        <v>337142</v>
      </c>
      <c r="B13975" s="58">
        <v>44337.8675</v>
      </c>
    </row>
    <row r="13976" spans="1:2" x14ac:dyDescent="0.4">
      <c r="A13976" s="60">
        <v>337163</v>
      </c>
      <c r="B13976" s="58">
        <v>44324.215277777781</v>
      </c>
    </row>
    <row r="13977" spans="1:2" x14ac:dyDescent="0.4">
      <c r="A13977" s="60">
        <v>337166</v>
      </c>
      <c r="B13977" s="58">
        <v>44372.724328703705</v>
      </c>
    </row>
    <row r="13978" spans="1:2" x14ac:dyDescent="0.4">
      <c r="A13978" s="60">
        <v>337178</v>
      </c>
      <c r="B13978" s="58">
        <v>44376.854155092595</v>
      </c>
    </row>
    <row r="13979" spans="1:2" x14ac:dyDescent="0.4">
      <c r="A13979" s="60">
        <v>337186</v>
      </c>
      <c r="B13979" s="58">
        <v>44352.585949074077</v>
      </c>
    </row>
    <row r="13980" spans="1:2" x14ac:dyDescent="0.4">
      <c r="A13980" s="60">
        <v>337192</v>
      </c>
      <c r="B13980" s="58">
        <v>44377.706493055557</v>
      </c>
    </row>
    <row r="13981" spans="1:2" x14ac:dyDescent="0.4">
      <c r="A13981" s="60">
        <v>337195</v>
      </c>
      <c r="B13981" s="58">
        <v>44311.481979166667</v>
      </c>
    </row>
    <row r="13982" spans="1:2" x14ac:dyDescent="0.4">
      <c r="A13982" s="60">
        <v>337267</v>
      </c>
      <c r="B13982" s="58">
        <v>44373.85496527778</v>
      </c>
    </row>
    <row r="13983" spans="1:2" x14ac:dyDescent="0.4">
      <c r="A13983" s="60">
        <v>337301</v>
      </c>
      <c r="B13983" s="58">
        <v>44290.802777777775</v>
      </c>
    </row>
    <row r="13984" spans="1:2" x14ac:dyDescent="0.4">
      <c r="A13984" s="60">
        <v>337325</v>
      </c>
      <c r="B13984" s="58">
        <v>44346.910798611112</v>
      </c>
    </row>
    <row r="13985" spans="1:2" x14ac:dyDescent="0.4">
      <c r="A13985" s="60">
        <v>337351</v>
      </c>
      <c r="B13985" s="58">
        <v>44311.687615740739</v>
      </c>
    </row>
    <row r="13986" spans="1:2" x14ac:dyDescent="0.4">
      <c r="A13986" s="60">
        <v>337364</v>
      </c>
      <c r="B13986" s="58">
        <v>44310.700833333336</v>
      </c>
    </row>
    <row r="13987" spans="1:2" x14ac:dyDescent="0.4">
      <c r="A13987" s="60">
        <v>337491</v>
      </c>
      <c r="B13987" s="58">
        <v>44346.634085648147</v>
      </c>
    </row>
    <row r="13988" spans="1:2" x14ac:dyDescent="0.4">
      <c r="A13988" s="60">
        <v>337540</v>
      </c>
      <c r="B13988" s="58">
        <v>44393.317662037036</v>
      </c>
    </row>
    <row r="13989" spans="1:2" x14ac:dyDescent="0.4">
      <c r="A13989" s="60">
        <v>337545</v>
      </c>
      <c r="B13989" s="58">
        <v>44310.680613425924</v>
      </c>
    </row>
    <row r="13990" spans="1:2" x14ac:dyDescent="0.4">
      <c r="A13990" s="60">
        <v>337546</v>
      </c>
      <c r="B13990" s="58">
        <v>44315.610219907408</v>
      </c>
    </row>
    <row r="13991" spans="1:2" x14ac:dyDescent="0.4">
      <c r="A13991" s="60">
        <v>337573</v>
      </c>
      <c r="B13991" s="58">
        <v>44311.688703703701</v>
      </c>
    </row>
    <row r="13992" spans="1:2" x14ac:dyDescent="0.4">
      <c r="A13992" s="60">
        <v>337602</v>
      </c>
      <c r="B13992" s="58">
        <v>44300.780127314814</v>
      </c>
    </row>
    <row r="13993" spans="1:2" x14ac:dyDescent="0.4">
      <c r="A13993" s="60">
        <v>337617</v>
      </c>
      <c r="B13993" s="58">
        <v>44346.488483796296</v>
      </c>
    </row>
    <row r="13994" spans="1:2" x14ac:dyDescent="0.4">
      <c r="A13994" s="60">
        <v>337624</v>
      </c>
      <c r="B13994" s="58">
        <v>44313.791851851849</v>
      </c>
    </row>
    <row r="13995" spans="1:2" x14ac:dyDescent="0.4">
      <c r="A13995" s="60">
        <v>337729</v>
      </c>
      <c r="B13995" s="58">
        <v>44294.755046296297</v>
      </c>
    </row>
    <row r="13996" spans="1:2" x14ac:dyDescent="0.4">
      <c r="A13996" s="60">
        <v>337754</v>
      </c>
      <c r="B13996" s="58">
        <v>44370.559652777774</v>
      </c>
    </row>
    <row r="13997" spans="1:2" x14ac:dyDescent="0.4">
      <c r="A13997" s="60">
        <v>337763</v>
      </c>
      <c r="B13997" s="58">
        <v>44315.703263888892</v>
      </c>
    </row>
    <row r="13998" spans="1:2" x14ac:dyDescent="0.4">
      <c r="A13998" s="60">
        <v>337779</v>
      </c>
      <c r="B13998" s="58">
        <v>44342.825833333336</v>
      </c>
    </row>
    <row r="13999" spans="1:2" x14ac:dyDescent="0.4">
      <c r="A13999" s="60">
        <v>337803</v>
      </c>
      <c r="B13999" s="58">
        <v>44312.3906712963</v>
      </c>
    </row>
    <row r="14000" spans="1:2" x14ac:dyDescent="0.4">
      <c r="A14000" s="60">
        <v>337805</v>
      </c>
      <c r="B14000" s="58">
        <v>44289.083564814813</v>
      </c>
    </row>
    <row r="14001" spans="1:2" x14ac:dyDescent="0.4">
      <c r="A14001" s="60">
        <v>337806</v>
      </c>
      <c r="B14001" s="58">
        <v>44310.750185185185</v>
      </c>
    </row>
    <row r="14002" spans="1:2" x14ac:dyDescent="0.4">
      <c r="A14002" s="60">
        <v>337810</v>
      </c>
      <c r="B14002" s="58">
        <v>44398.94840277778</v>
      </c>
    </row>
    <row r="14003" spans="1:2" x14ac:dyDescent="0.4">
      <c r="A14003" s="60">
        <v>337828</v>
      </c>
      <c r="B14003" s="58">
        <v>44303.022002314814</v>
      </c>
    </row>
    <row r="14004" spans="1:2" x14ac:dyDescent="0.4">
      <c r="A14004" s="60">
        <v>337868</v>
      </c>
      <c r="B14004" s="58">
        <v>44370.787002314813</v>
      </c>
    </row>
    <row r="14005" spans="1:2" x14ac:dyDescent="0.4">
      <c r="A14005" s="60">
        <v>337871</v>
      </c>
      <c r="B14005" s="58">
        <v>44308.68990740741</v>
      </c>
    </row>
    <row r="14006" spans="1:2" x14ac:dyDescent="0.4">
      <c r="A14006" s="60">
        <v>337873</v>
      </c>
      <c r="B14006" s="58">
        <v>44309.74695601852</v>
      </c>
    </row>
    <row r="14007" spans="1:2" x14ac:dyDescent="0.4">
      <c r="A14007" s="60">
        <v>337906</v>
      </c>
      <c r="B14007" s="58">
        <v>44375.766365740739</v>
      </c>
    </row>
    <row r="14008" spans="1:2" x14ac:dyDescent="0.4">
      <c r="A14008" s="60">
        <v>337948</v>
      </c>
      <c r="B14008" s="58">
        <v>44323.385335648149</v>
      </c>
    </row>
    <row r="14009" spans="1:2" x14ac:dyDescent="0.4">
      <c r="A14009" s="60">
        <v>338040</v>
      </c>
      <c r="B14009" s="58">
        <v>44343.644606481481</v>
      </c>
    </row>
    <row r="14010" spans="1:2" x14ac:dyDescent="0.4">
      <c r="A14010" s="60">
        <v>338042</v>
      </c>
      <c r="B14010" s="58">
        <v>44375.820983796293</v>
      </c>
    </row>
    <row r="14011" spans="1:2" x14ac:dyDescent="0.4">
      <c r="A14011" s="60">
        <v>338075</v>
      </c>
      <c r="B14011" s="58">
        <v>44418.831099537034</v>
      </c>
    </row>
    <row r="14012" spans="1:2" x14ac:dyDescent="0.4">
      <c r="A14012" s="60">
        <v>338078</v>
      </c>
      <c r="B14012" s="58">
        <v>44340.547002314815</v>
      </c>
    </row>
    <row r="14013" spans="1:2" x14ac:dyDescent="0.4">
      <c r="A14013" s="60">
        <v>338080</v>
      </c>
      <c r="B14013" s="58">
        <v>44331.927372685182</v>
      </c>
    </row>
    <row r="14014" spans="1:2" x14ac:dyDescent="0.4">
      <c r="A14014" s="60">
        <v>338084</v>
      </c>
      <c r="B14014" s="58">
        <v>44318.652696759258</v>
      </c>
    </row>
    <row r="14015" spans="1:2" x14ac:dyDescent="0.4">
      <c r="A14015" s="60">
        <v>338086</v>
      </c>
      <c r="B14015" s="58">
        <v>44303.679432870369</v>
      </c>
    </row>
    <row r="14016" spans="1:2" x14ac:dyDescent="0.4">
      <c r="A14016" s="60">
        <v>338123</v>
      </c>
      <c r="B14016" s="58">
        <v>44345.815717592595</v>
      </c>
    </row>
    <row r="14017" spans="1:2" x14ac:dyDescent="0.4">
      <c r="A14017" s="60">
        <v>338129</v>
      </c>
      <c r="B14017" s="58">
        <v>44346.615474537037</v>
      </c>
    </row>
    <row r="14018" spans="1:2" x14ac:dyDescent="0.4">
      <c r="A14018" s="60">
        <v>338159</v>
      </c>
      <c r="B14018" s="58">
        <v>44309.7028587963</v>
      </c>
    </row>
    <row r="14019" spans="1:2" x14ac:dyDescent="0.4">
      <c r="A14019" s="60">
        <v>338162</v>
      </c>
      <c r="B14019" s="58">
        <v>44343.773240740738</v>
      </c>
    </row>
    <row r="14020" spans="1:2" x14ac:dyDescent="0.4">
      <c r="A14020" s="60">
        <v>338189</v>
      </c>
      <c r="B14020" s="58">
        <v>44341.124780092592</v>
      </c>
    </row>
    <row r="14021" spans="1:2" x14ac:dyDescent="0.4">
      <c r="A14021" s="60">
        <v>338264</v>
      </c>
      <c r="B14021" s="58">
        <v>44374.558032407411</v>
      </c>
    </row>
    <row r="14022" spans="1:2" x14ac:dyDescent="0.4">
      <c r="A14022" s="60">
        <v>338282</v>
      </c>
      <c r="B14022" s="58">
        <v>44384.936273148145</v>
      </c>
    </row>
    <row r="14023" spans="1:2" x14ac:dyDescent="0.4">
      <c r="A14023" s="60">
        <v>338285</v>
      </c>
      <c r="B14023" s="58">
        <v>44374.571793981479</v>
      </c>
    </row>
    <row r="14024" spans="1:2" x14ac:dyDescent="0.4">
      <c r="A14024" s="60">
        <v>338304</v>
      </c>
      <c r="B14024" s="58">
        <v>44351.498159722221</v>
      </c>
    </row>
    <row r="14025" spans="1:2" x14ac:dyDescent="0.4">
      <c r="A14025" s="60">
        <v>338338</v>
      </c>
      <c r="B14025" s="58">
        <v>44308.426562499997</v>
      </c>
    </row>
    <row r="14026" spans="1:2" x14ac:dyDescent="0.4">
      <c r="A14026" s="60">
        <v>338386</v>
      </c>
      <c r="B14026" s="58">
        <v>44377.825833333336</v>
      </c>
    </row>
    <row r="14027" spans="1:2" x14ac:dyDescent="0.4">
      <c r="A14027" s="60">
        <v>338410</v>
      </c>
      <c r="B14027" s="58">
        <v>44294.967418981483</v>
      </c>
    </row>
    <row r="14028" spans="1:2" x14ac:dyDescent="0.4">
      <c r="A14028" s="60">
        <v>338426</v>
      </c>
      <c r="B14028" s="58">
        <v>44342.804398148146</v>
      </c>
    </row>
    <row r="14029" spans="1:2" x14ac:dyDescent="0.4">
      <c r="A14029" s="60">
        <v>338445</v>
      </c>
      <c r="B14029" s="58">
        <v>44342.157951388886</v>
      </c>
    </row>
    <row r="14030" spans="1:2" x14ac:dyDescent="0.4">
      <c r="A14030" s="60">
        <v>338450</v>
      </c>
      <c r="B14030" s="58">
        <v>44289.312083333331</v>
      </c>
    </row>
    <row r="14031" spans="1:2" x14ac:dyDescent="0.4">
      <c r="A14031" s="60">
        <v>338471</v>
      </c>
      <c r="B14031" s="58">
        <v>44373.745335648149</v>
      </c>
    </row>
    <row r="14032" spans="1:2" x14ac:dyDescent="0.4">
      <c r="A14032" s="60">
        <v>338485</v>
      </c>
      <c r="B14032" s="58">
        <v>44315.68546296296</v>
      </c>
    </row>
    <row r="14033" spans="1:2" x14ac:dyDescent="0.4">
      <c r="A14033" s="60">
        <v>338490</v>
      </c>
      <c r="B14033" s="58">
        <v>44391.846875000003</v>
      </c>
    </row>
    <row r="14034" spans="1:2" x14ac:dyDescent="0.4">
      <c r="A14034" s="60">
        <v>338499</v>
      </c>
      <c r="B14034" s="58">
        <v>44344.694363425922</v>
      </c>
    </row>
    <row r="14035" spans="1:2" x14ac:dyDescent="0.4">
      <c r="A14035" s="60">
        <v>338548</v>
      </c>
      <c r="B14035" s="58">
        <v>44409.344583333332</v>
      </c>
    </row>
    <row r="14036" spans="1:2" x14ac:dyDescent="0.4">
      <c r="A14036" s="60">
        <v>338589</v>
      </c>
      <c r="B14036" s="58">
        <v>44311.639456018522</v>
      </c>
    </row>
    <row r="14037" spans="1:2" x14ac:dyDescent="0.4">
      <c r="A14037" s="60">
        <v>338604</v>
      </c>
      <c r="B14037" s="58">
        <v>44329.96297453704</v>
      </c>
    </row>
    <row r="14038" spans="1:2" x14ac:dyDescent="0.4">
      <c r="A14038" s="60">
        <v>338675</v>
      </c>
      <c r="B14038" s="58">
        <v>44311.717372685183</v>
      </c>
    </row>
    <row r="14039" spans="1:2" x14ac:dyDescent="0.4">
      <c r="A14039" s="60">
        <v>338678</v>
      </c>
      <c r="B14039" s="58">
        <v>44314.718634259261</v>
      </c>
    </row>
    <row r="14040" spans="1:2" x14ac:dyDescent="0.4">
      <c r="A14040" s="60">
        <v>338704</v>
      </c>
      <c r="B14040" s="58">
        <v>44293.848483796297</v>
      </c>
    </row>
    <row r="14041" spans="1:2" x14ac:dyDescent="0.4">
      <c r="A14041" s="60">
        <v>338767</v>
      </c>
      <c r="B14041" s="58">
        <v>44287.391365740739</v>
      </c>
    </row>
    <row r="14042" spans="1:2" x14ac:dyDescent="0.4">
      <c r="A14042" s="60">
        <v>338780</v>
      </c>
      <c r="B14042" s="58">
        <v>44316.854560185187</v>
      </c>
    </row>
    <row r="14043" spans="1:2" x14ac:dyDescent="0.4">
      <c r="A14043" s="60">
        <v>338823</v>
      </c>
      <c r="B14043" s="58">
        <v>44308.58189814815</v>
      </c>
    </row>
    <row r="14044" spans="1:2" x14ac:dyDescent="0.4">
      <c r="A14044" s="60">
        <v>338825</v>
      </c>
      <c r="B14044" s="58">
        <v>44346.862650462965</v>
      </c>
    </row>
    <row r="14045" spans="1:2" x14ac:dyDescent="0.4">
      <c r="A14045" s="60">
        <v>338857</v>
      </c>
      <c r="B14045" s="58">
        <v>44393.878831018519</v>
      </c>
    </row>
    <row r="14046" spans="1:2" x14ac:dyDescent="0.4">
      <c r="A14046" s="60">
        <v>338870</v>
      </c>
      <c r="B14046" s="58">
        <v>44301.702048611114</v>
      </c>
    </row>
    <row r="14047" spans="1:2" x14ac:dyDescent="0.4">
      <c r="A14047" s="60">
        <v>338889</v>
      </c>
      <c r="B14047" s="58">
        <v>44328.785381944443</v>
      </c>
    </row>
    <row r="14048" spans="1:2" x14ac:dyDescent="0.4">
      <c r="A14048" s="60">
        <v>338922</v>
      </c>
      <c r="B14048" s="58">
        <v>44316.774050925924</v>
      </c>
    </row>
    <row r="14049" spans="1:2" x14ac:dyDescent="0.4">
      <c r="A14049" s="60">
        <v>338928</v>
      </c>
      <c r="B14049" s="58">
        <v>44374.791134259256</v>
      </c>
    </row>
    <row r="14050" spans="1:2" x14ac:dyDescent="0.4">
      <c r="A14050" s="60">
        <v>338964</v>
      </c>
      <c r="B14050" s="58">
        <v>44309.835543981484</v>
      </c>
    </row>
    <row r="14051" spans="1:2" x14ac:dyDescent="0.4">
      <c r="A14051" s="60">
        <v>338968</v>
      </c>
      <c r="B14051" s="58">
        <v>44298.843634259261</v>
      </c>
    </row>
    <row r="14052" spans="1:2" x14ac:dyDescent="0.4">
      <c r="A14052" s="60">
        <v>339004</v>
      </c>
      <c r="B14052" s="58">
        <v>44306.581493055557</v>
      </c>
    </row>
    <row r="14053" spans="1:2" x14ac:dyDescent="0.4">
      <c r="A14053" s="60">
        <v>339005</v>
      </c>
      <c r="B14053" s="58">
        <v>44318.734513888892</v>
      </c>
    </row>
    <row r="14054" spans="1:2" x14ac:dyDescent="0.4">
      <c r="A14054" s="60">
        <v>339021</v>
      </c>
      <c r="B14054" s="58">
        <v>44310.576956018522</v>
      </c>
    </row>
    <row r="14055" spans="1:2" x14ac:dyDescent="0.4">
      <c r="A14055" s="60">
        <v>339022</v>
      </c>
      <c r="B14055" s="58">
        <v>44376.884085648147</v>
      </c>
    </row>
    <row r="14056" spans="1:2" x14ac:dyDescent="0.4">
      <c r="A14056" s="60">
        <v>339037</v>
      </c>
      <c r="B14056" s="58">
        <v>44316.022835648146</v>
      </c>
    </row>
    <row r="14057" spans="1:2" x14ac:dyDescent="0.4">
      <c r="A14057" s="60">
        <v>339048</v>
      </c>
      <c r="B14057" s="58">
        <v>44310.766365740739</v>
      </c>
    </row>
    <row r="14058" spans="1:2" x14ac:dyDescent="0.4">
      <c r="A14058" s="60">
        <v>339057</v>
      </c>
      <c r="B14058" s="58">
        <v>44322.72388888889</v>
      </c>
    </row>
    <row r="14059" spans="1:2" x14ac:dyDescent="0.4">
      <c r="A14059" s="60">
        <v>339061</v>
      </c>
      <c r="B14059" s="58">
        <v>44374.080335648148</v>
      </c>
    </row>
    <row r="14060" spans="1:2" x14ac:dyDescent="0.4">
      <c r="A14060" s="60">
        <v>339080</v>
      </c>
      <c r="B14060" s="58">
        <v>44375.338784722226</v>
      </c>
    </row>
    <row r="14061" spans="1:2" x14ac:dyDescent="0.4">
      <c r="A14061" s="60">
        <v>339158</v>
      </c>
      <c r="B14061" s="58">
        <v>44298.660787037035</v>
      </c>
    </row>
    <row r="14062" spans="1:2" x14ac:dyDescent="0.4">
      <c r="A14062" s="60">
        <v>339165</v>
      </c>
      <c r="B14062" s="58">
        <v>44320.058437500003</v>
      </c>
    </row>
    <row r="14063" spans="1:2" x14ac:dyDescent="0.4">
      <c r="A14063" s="60">
        <v>339176</v>
      </c>
      <c r="B14063" s="58">
        <v>44388.657951388886</v>
      </c>
    </row>
    <row r="14064" spans="1:2" x14ac:dyDescent="0.4">
      <c r="A14064" s="60">
        <v>339194</v>
      </c>
      <c r="B14064" s="58">
        <v>44403.619525462964</v>
      </c>
    </row>
    <row r="14065" spans="1:2" x14ac:dyDescent="0.4">
      <c r="A14065" s="60">
        <v>339208</v>
      </c>
      <c r="B14065" s="58">
        <v>44374.662766203706</v>
      </c>
    </row>
    <row r="14066" spans="1:2" x14ac:dyDescent="0.4">
      <c r="A14066" s="60">
        <v>339223</v>
      </c>
      <c r="B14066" s="58">
        <v>44374.016631944447</v>
      </c>
    </row>
    <row r="14067" spans="1:2" x14ac:dyDescent="0.4">
      <c r="A14067" s="60">
        <v>339250</v>
      </c>
      <c r="B14067" s="58">
        <v>44313.770011574074</v>
      </c>
    </row>
    <row r="14068" spans="1:2" x14ac:dyDescent="0.4">
      <c r="A14068" s="60">
        <v>339251</v>
      </c>
      <c r="B14068" s="58">
        <v>44372.575833333336</v>
      </c>
    </row>
    <row r="14069" spans="1:2" x14ac:dyDescent="0.4">
      <c r="A14069" s="60">
        <v>339346</v>
      </c>
      <c r="B14069" s="58">
        <v>44394.498564814814</v>
      </c>
    </row>
    <row r="14070" spans="1:2" x14ac:dyDescent="0.4">
      <c r="A14070" s="60">
        <v>339350</v>
      </c>
      <c r="B14070" s="58">
        <v>44359.577048611114</v>
      </c>
    </row>
    <row r="14071" spans="1:2" x14ac:dyDescent="0.4">
      <c r="A14071" s="60">
        <v>339354</v>
      </c>
      <c r="B14071" s="58">
        <v>44313.725335648145</v>
      </c>
    </row>
    <row r="14072" spans="1:2" x14ac:dyDescent="0.4">
      <c r="A14072" s="60">
        <v>339374</v>
      </c>
      <c r="B14072" s="58">
        <v>44312.553182870368</v>
      </c>
    </row>
    <row r="14073" spans="1:2" x14ac:dyDescent="0.4">
      <c r="A14073" s="60">
        <v>339386</v>
      </c>
      <c r="B14073" s="58">
        <v>44340.602534722224</v>
      </c>
    </row>
    <row r="14074" spans="1:2" x14ac:dyDescent="0.4">
      <c r="A14074" s="60">
        <v>339427</v>
      </c>
      <c r="B14074" s="58">
        <v>44295.043877314813</v>
      </c>
    </row>
    <row r="14075" spans="1:2" x14ac:dyDescent="0.4">
      <c r="A14075" s="60">
        <v>339457</v>
      </c>
      <c r="B14075" s="58">
        <v>44375.730370370373</v>
      </c>
    </row>
    <row r="14076" spans="1:2" x14ac:dyDescent="0.4">
      <c r="A14076" s="60">
        <v>339464</v>
      </c>
      <c r="B14076" s="58">
        <v>44310.304976851854</v>
      </c>
    </row>
    <row r="14077" spans="1:2" x14ac:dyDescent="0.4">
      <c r="A14077" s="60">
        <v>339475</v>
      </c>
      <c r="B14077" s="58">
        <v>44286.509895833333</v>
      </c>
    </row>
    <row r="14078" spans="1:2" x14ac:dyDescent="0.4">
      <c r="A14078" s="60">
        <v>339517</v>
      </c>
      <c r="B14078" s="58">
        <v>44309.719444444447</v>
      </c>
    </row>
    <row r="14079" spans="1:2" x14ac:dyDescent="0.4">
      <c r="A14079" s="60">
        <v>339523</v>
      </c>
      <c r="B14079" s="58">
        <v>44376.706493055557</v>
      </c>
    </row>
    <row r="14080" spans="1:2" x14ac:dyDescent="0.4">
      <c r="A14080" s="60">
        <v>339534</v>
      </c>
      <c r="B14080" s="58">
        <v>44345.709328703706</v>
      </c>
    </row>
    <row r="14081" spans="1:2" x14ac:dyDescent="0.4">
      <c r="A14081" s="60">
        <v>339538</v>
      </c>
      <c r="B14081" s="58">
        <v>44312.817337962966</v>
      </c>
    </row>
    <row r="14082" spans="1:2" x14ac:dyDescent="0.4">
      <c r="A14082" s="60">
        <v>339573</v>
      </c>
      <c r="B14082" s="58">
        <v>44347.640150462961</v>
      </c>
    </row>
    <row r="14083" spans="1:2" x14ac:dyDescent="0.4">
      <c r="A14083" s="60">
        <v>339598</v>
      </c>
      <c r="B14083" s="58">
        <v>44286.494525462964</v>
      </c>
    </row>
    <row r="14084" spans="1:2" x14ac:dyDescent="0.4">
      <c r="A14084" s="60">
        <v>339653</v>
      </c>
      <c r="B14084" s="58">
        <v>44324.497418981482</v>
      </c>
    </row>
    <row r="14085" spans="1:2" x14ac:dyDescent="0.4">
      <c r="A14085" s="60">
        <v>339654</v>
      </c>
      <c r="B14085" s="58">
        <v>44341.749780092592</v>
      </c>
    </row>
    <row r="14086" spans="1:2" x14ac:dyDescent="0.4">
      <c r="A14086" s="60">
        <v>339662</v>
      </c>
      <c r="B14086" s="58">
        <v>44310.877615740741</v>
      </c>
    </row>
    <row r="14087" spans="1:2" x14ac:dyDescent="0.4">
      <c r="A14087" s="60">
        <v>339679</v>
      </c>
      <c r="B14087" s="58">
        <v>44331.579884259256</v>
      </c>
    </row>
    <row r="14088" spans="1:2" x14ac:dyDescent="0.4">
      <c r="A14088" s="60">
        <v>339712</v>
      </c>
      <c r="B14088" s="58">
        <v>44311.77244212963</v>
      </c>
    </row>
    <row r="14089" spans="1:2" x14ac:dyDescent="0.4">
      <c r="A14089" s="60">
        <v>339717</v>
      </c>
      <c r="B14089" s="58">
        <v>44298.599328703705</v>
      </c>
    </row>
    <row r="14090" spans="1:2" x14ac:dyDescent="0.4">
      <c r="A14090" s="60">
        <v>339719</v>
      </c>
      <c r="B14090" s="58">
        <v>44298.948807870373</v>
      </c>
    </row>
    <row r="14091" spans="1:2" x14ac:dyDescent="0.4">
      <c r="A14091" s="60">
        <v>339721</v>
      </c>
      <c r="B14091" s="58">
        <v>44326.771666666667</v>
      </c>
    </row>
    <row r="14092" spans="1:2" x14ac:dyDescent="0.4">
      <c r="A14092" s="60">
        <v>339726</v>
      </c>
      <c r="B14092" s="58">
        <v>44315.344039351854</v>
      </c>
    </row>
    <row r="14093" spans="1:2" x14ac:dyDescent="0.4">
      <c r="A14093" s="60">
        <v>339775</v>
      </c>
      <c r="B14093" s="58">
        <v>44344.923321759263</v>
      </c>
    </row>
    <row r="14094" spans="1:2" x14ac:dyDescent="0.4">
      <c r="A14094" s="60">
        <v>339779</v>
      </c>
      <c r="B14094" s="58">
        <v>44391.441527777781</v>
      </c>
    </row>
    <row r="14095" spans="1:2" x14ac:dyDescent="0.4">
      <c r="A14095" s="60">
        <v>339785</v>
      </c>
      <c r="B14095" s="58">
        <v>44374.338078703702</v>
      </c>
    </row>
    <row r="14096" spans="1:2" x14ac:dyDescent="0.4">
      <c r="A14096" s="60">
        <v>339788</v>
      </c>
      <c r="B14096" s="58">
        <v>44316.709328703706</v>
      </c>
    </row>
    <row r="14097" spans="1:2" x14ac:dyDescent="0.4">
      <c r="A14097" s="60">
        <v>339814</v>
      </c>
      <c r="B14097" s="58">
        <v>44347.920092592591</v>
      </c>
    </row>
    <row r="14098" spans="1:2" x14ac:dyDescent="0.4">
      <c r="A14098" s="60">
        <v>339881</v>
      </c>
      <c r="B14098" s="58">
        <v>44347.118668981479</v>
      </c>
    </row>
    <row r="14099" spans="1:2" x14ac:dyDescent="0.4">
      <c r="A14099" s="60">
        <v>339887</v>
      </c>
      <c r="B14099" s="58">
        <v>44293.794687499998</v>
      </c>
    </row>
    <row r="14100" spans="1:2" x14ac:dyDescent="0.4">
      <c r="A14100" s="60">
        <v>339911</v>
      </c>
      <c r="B14100" s="58">
        <v>44397.731979166667</v>
      </c>
    </row>
    <row r="14101" spans="1:2" x14ac:dyDescent="0.4">
      <c r="A14101" s="60">
        <v>339931</v>
      </c>
      <c r="B14101" s="58">
        <v>44400.592013888891</v>
      </c>
    </row>
    <row r="14102" spans="1:2" x14ac:dyDescent="0.4">
      <c r="A14102" s="60">
        <v>340007</v>
      </c>
      <c r="B14102" s="58">
        <v>44392.748159722221</v>
      </c>
    </row>
    <row r="14103" spans="1:2" x14ac:dyDescent="0.4">
      <c r="A14103" s="60">
        <v>340056</v>
      </c>
      <c r="B14103" s="58">
        <v>44345.691064814811</v>
      </c>
    </row>
    <row r="14104" spans="1:2" x14ac:dyDescent="0.4">
      <c r="A14104" s="60">
        <v>340057</v>
      </c>
      <c r="B14104" s="58">
        <v>44346.606168981481</v>
      </c>
    </row>
    <row r="14105" spans="1:2" x14ac:dyDescent="0.4">
      <c r="A14105" s="60">
        <v>340058</v>
      </c>
      <c r="B14105" s="58">
        <v>44344.739004629628</v>
      </c>
    </row>
    <row r="14106" spans="1:2" x14ac:dyDescent="0.4">
      <c r="A14106" s="60">
        <v>340069</v>
      </c>
      <c r="B14106" s="58">
        <v>44322.013541666667</v>
      </c>
    </row>
    <row r="14107" spans="1:2" x14ac:dyDescent="0.4">
      <c r="A14107" s="60">
        <v>340073</v>
      </c>
      <c r="B14107" s="58">
        <v>44309.750590277778</v>
      </c>
    </row>
    <row r="14108" spans="1:2" x14ac:dyDescent="0.4">
      <c r="A14108" s="60">
        <v>340103</v>
      </c>
      <c r="B14108" s="58">
        <v>44379.491689814815</v>
      </c>
    </row>
    <row r="14109" spans="1:2" x14ac:dyDescent="0.4">
      <c r="A14109" s="60">
        <v>340137</v>
      </c>
      <c r="B14109" s="58">
        <v>44367.850034722222</v>
      </c>
    </row>
    <row r="14110" spans="1:2" x14ac:dyDescent="0.4">
      <c r="A14110" s="60">
        <v>340146</v>
      </c>
      <c r="B14110" s="58">
        <v>44309.007060185184</v>
      </c>
    </row>
    <row r="14111" spans="1:2" x14ac:dyDescent="0.4">
      <c r="A14111" s="60">
        <v>340148</v>
      </c>
      <c r="B14111" s="58">
        <v>44316.403668981482</v>
      </c>
    </row>
    <row r="14112" spans="1:2" x14ac:dyDescent="0.4">
      <c r="A14112" s="60">
        <v>340168</v>
      </c>
      <c r="B14112" s="58">
        <v>44390.800347222219</v>
      </c>
    </row>
    <row r="14113" spans="1:2" x14ac:dyDescent="0.4">
      <c r="A14113" s="60">
        <v>340180</v>
      </c>
      <c r="B14113" s="58">
        <v>44376.697997685187</v>
      </c>
    </row>
    <row r="14114" spans="1:2" x14ac:dyDescent="0.4">
      <c r="A14114" s="60">
        <v>340186</v>
      </c>
      <c r="B14114" s="58">
        <v>44390.619120370371</v>
      </c>
    </row>
    <row r="14115" spans="1:2" x14ac:dyDescent="0.4">
      <c r="A14115" s="60">
        <v>340220</v>
      </c>
      <c r="B14115" s="58">
        <v>44346.593275462961</v>
      </c>
    </row>
    <row r="14116" spans="1:2" x14ac:dyDescent="0.4">
      <c r="A14116" s="60">
        <v>340274</v>
      </c>
      <c r="B14116" s="58">
        <v>44392.911192129628</v>
      </c>
    </row>
    <row r="14117" spans="1:2" x14ac:dyDescent="0.4">
      <c r="A14117" s="60">
        <v>340294</v>
      </c>
      <c r="B14117" s="58">
        <v>44412.939108796294</v>
      </c>
    </row>
    <row r="14118" spans="1:2" x14ac:dyDescent="0.4">
      <c r="A14118" s="60">
        <v>340310</v>
      </c>
      <c r="B14118" s="58">
        <v>44322.84646990741</v>
      </c>
    </row>
    <row r="14119" spans="1:2" x14ac:dyDescent="0.4">
      <c r="A14119" s="60">
        <v>340325</v>
      </c>
      <c r="B14119" s="58">
        <v>44384.748564814814</v>
      </c>
    </row>
    <row r="14120" spans="1:2" x14ac:dyDescent="0.4">
      <c r="A14120" s="60">
        <v>340353</v>
      </c>
      <c r="B14120" s="58">
        <v>44286.392175925925</v>
      </c>
    </row>
    <row r="14121" spans="1:2" x14ac:dyDescent="0.4">
      <c r="A14121" s="60">
        <v>340404</v>
      </c>
      <c r="B14121" s="58">
        <v>44374.986435185187</v>
      </c>
    </row>
    <row r="14122" spans="1:2" x14ac:dyDescent="0.4">
      <c r="A14122" s="60">
        <v>340422</v>
      </c>
      <c r="B14122" s="58">
        <v>44351.696793981479</v>
      </c>
    </row>
    <row r="14123" spans="1:2" x14ac:dyDescent="0.4">
      <c r="A14123" s="60">
        <v>340430</v>
      </c>
      <c r="B14123" s="58">
        <v>44375.291446759256</v>
      </c>
    </row>
    <row r="14124" spans="1:2" x14ac:dyDescent="0.4">
      <c r="A14124" s="60">
        <v>340431</v>
      </c>
      <c r="B14124" s="58">
        <v>44289.739664351851</v>
      </c>
    </row>
    <row r="14125" spans="1:2" x14ac:dyDescent="0.4">
      <c r="A14125" s="60">
        <v>340436</v>
      </c>
      <c r="B14125" s="58">
        <v>44377.98238425926</v>
      </c>
    </row>
    <row r="14126" spans="1:2" x14ac:dyDescent="0.4">
      <c r="A14126" s="60">
        <v>340446</v>
      </c>
      <c r="B14126" s="58">
        <v>44293.801562499997</v>
      </c>
    </row>
    <row r="14127" spans="1:2" x14ac:dyDescent="0.4">
      <c r="A14127" s="60">
        <v>340464</v>
      </c>
      <c r="B14127" s="58">
        <v>44377.844849537039</v>
      </c>
    </row>
    <row r="14128" spans="1:2" x14ac:dyDescent="0.4">
      <c r="A14128" s="60">
        <v>340533</v>
      </c>
      <c r="B14128" s="58">
        <v>44311.68546296296</v>
      </c>
    </row>
    <row r="14129" spans="1:2" x14ac:dyDescent="0.4">
      <c r="A14129" s="60">
        <v>340543</v>
      </c>
      <c r="B14129" s="58">
        <v>44344.611030092594</v>
      </c>
    </row>
    <row r="14130" spans="1:2" x14ac:dyDescent="0.4">
      <c r="A14130" s="60">
        <v>340555</v>
      </c>
      <c r="B14130" s="58">
        <v>44304.849699074075</v>
      </c>
    </row>
    <row r="14131" spans="1:2" x14ac:dyDescent="0.4">
      <c r="A14131" s="60">
        <v>340558</v>
      </c>
      <c r="B14131" s="58">
        <v>44381.918090277781</v>
      </c>
    </row>
    <row r="14132" spans="1:2" x14ac:dyDescent="0.4">
      <c r="A14132" s="60">
        <v>340586</v>
      </c>
      <c r="B14132" s="58">
        <v>44398.820983796293</v>
      </c>
    </row>
    <row r="14133" spans="1:2" x14ac:dyDescent="0.4">
      <c r="A14133" s="60">
        <v>340604</v>
      </c>
      <c r="B14133" s="58">
        <v>44316.25545138889</v>
      </c>
    </row>
    <row r="14134" spans="1:2" x14ac:dyDescent="0.4">
      <c r="A14134" s="60">
        <v>340613</v>
      </c>
      <c r="B14134" s="58">
        <v>44374.74459490741</v>
      </c>
    </row>
    <row r="14135" spans="1:2" x14ac:dyDescent="0.4">
      <c r="A14135" s="60">
        <v>340638</v>
      </c>
      <c r="B14135" s="58">
        <v>44342.893391203703</v>
      </c>
    </row>
    <row r="14136" spans="1:2" x14ac:dyDescent="0.4">
      <c r="A14136" s="60">
        <v>340647</v>
      </c>
      <c r="B14136" s="58">
        <v>44374.703263888892</v>
      </c>
    </row>
    <row r="14137" spans="1:2" x14ac:dyDescent="0.4">
      <c r="A14137" s="60">
        <v>340661</v>
      </c>
      <c r="B14137" s="58">
        <v>44302.829074074078</v>
      </c>
    </row>
    <row r="14138" spans="1:2" x14ac:dyDescent="0.4">
      <c r="A14138" s="60">
        <v>340670</v>
      </c>
      <c r="B14138" s="58">
        <v>44303.543622685182</v>
      </c>
    </row>
    <row r="14139" spans="1:2" x14ac:dyDescent="0.4">
      <c r="A14139" s="60">
        <v>340695</v>
      </c>
      <c r="B14139" s="58">
        <v>44380.634780092594</v>
      </c>
    </row>
    <row r="14140" spans="1:2" x14ac:dyDescent="0.4">
      <c r="A14140" s="60">
        <v>340704</v>
      </c>
      <c r="B14140" s="58">
        <v>44340.513136574074</v>
      </c>
    </row>
    <row r="14141" spans="1:2" x14ac:dyDescent="0.4">
      <c r="A14141" s="60">
        <v>340747</v>
      </c>
      <c r="B14141" s="58">
        <v>44344.64298611111</v>
      </c>
    </row>
    <row r="14142" spans="1:2" x14ac:dyDescent="0.4">
      <c r="A14142" s="60">
        <v>340753</v>
      </c>
      <c r="B14142" s="58">
        <v>44312.084328703706</v>
      </c>
    </row>
    <row r="14143" spans="1:2" x14ac:dyDescent="0.4">
      <c r="A14143" s="60">
        <v>340845</v>
      </c>
      <c r="B14143" s="58">
        <v>44341.542256944442</v>
      </c>
    </row>
    <row r="14144" spans="1:2" x14ac:dyDescent="0.4">
      <c r="A14144" s="60">
        <v>340853</v>
      </c>
      <c r="B14144" s="58">
        <v>44374.647847222222</v>
      </c>
    </row>
    <row r="14145" spans="1:2" x14ac:dyDescent="0.4">
      <c r="A14145" s="60">
        <v>340867</v>
      </c>
      <c r="B14145" s="58">
        <v>44323.778506944444</v>
      </c>
    </row>
    <row r="14146" spans="1:2" x14ac:dyDescent="0.4">
      <c r="A14146" s="60">
        <v>340883</v>
      </c>
      <c r="B14146" s="58">
        <v>44375.789027777777</v>
      </c>
    </row>
    <row r="14147" spans="1:2" x14ac:dyDescent="0.4">
      <c r="A14147" s="60">
        <v>340908</v>
      </c>
      <c r="B14147" s="58">
        <v>44294.425995370373</v>
      </c>
    </row>
    <row r="14148" spans="1:2" x14ac:dyDescent="0.4">
      <c r="A14148" s="60">
        <v>340950</v>
      </c>
      <c r="B14148" s="58">
        <v>44315.482662037037</v>
      </c>
    </row>
    <row r="14149" spans="1:2" x14ac:dyDescent="0.4">
      <c r="A14149" s="60">
        <v>341003</v>
      </c>
      <c r="B14149" s="58">
        <v>44423.719039351854</v>
      </c>
    </row>
    <row r="14150" spans="1:2" x14ac:dyDescent="0.4">
      <c r="A14150" s="60">
        <v>341018</v>
      </c>
      <c r="B14150" s="58">
        <v>44311.197939814818</v>
      </c>
    </row>
    <row r="14151" spans="1:2" x14ac:dyDescent="0.4">
      <c r="A14151" s="60">
        <v>341023</v>
      </c>
      <c r="B14151" s="58">
        <v>44346.710138888891</v>
      </c>
    </row>
    <row r="14152" spans="1:2" x14ac:dyDescent="0.4">
      <c r="A14152" s="60">
        <v>341066</v>
      </c>
      <c r="B14152" s="58">
        <v>44345.439502314817</v>
      </c>
    </row>
    <row r="14153" spans="1:2" x14ac:dyDescent="0.4">
      <c r="A14153" s="60">
        <v>341079</v>
      </c>
      <c r="B14153" s="58">
        <v>44346.780127314814</v>
      </c>
    </row>
    <row r="14154" spans="1:2" x14ac:dyDescent="0.4">
      <c r="A14154" s="60">
        <v>341097</v>
      </c>
      <c r="B14154" s="58">
        <v>44375.815335648149</v>
      </c>
    </row>
    <row r="14155" spans="1:2" x14ac:dyDescent="0.4">
      <c r="A14155" s="60">
        <v>341118</v>
      </c>
      <c r="B14155" s="58">
        <v>44370.85496527778</v>
      </c>
    </row>
    <row r="14156" spans="1:2" x14ac:dyDescent="0.4">
      <c r="A14156" s="60">
        <v>341137</v>
      </c>
      <c r="B14156" s="58">
        <v>44305.330995370372</v>
      </c>
    </row>
    <row r="14157" spans="1:2" x14ac:dyDescent="0.4">
      <c r="A14157" s="60">
        <v>341212</v>
      </c>
      <c r="B14157" s="58">
        <v>44391.454074074078</v>
      </c>
    </row>
    <row r="14158" spans="1:2" x14ac:dyDescent="0.4">
      <c r="A14158" s="60">
        <v>341216</v>
      </c>
      <c r="B14158" s="58">
        <v>44386.569363425922</v>
      </c>
    </row>
    <row r="14159" spans="1:2" x14ac:dyDescent="0.4">
      <c r="A14159" s="60">
        <v>341228</v>
      </c>
      <c r="B14159" s="58">
        <v>44310.579826388886</v>
      </c>
    </row>
    <row r="14160" spans="1:2" x14ac:dyDescent="0.4">
      <c r="A14160" s="60">
        <v>341234</v>
      </c>
      <c r="B14160" s="58">
        <v>44320.754641203705</v>
      </c>
    </row>
    <row r="14161" spans="1:2" x14ac:dyDescent="0.4">
      <c r="A14161" s="60">
        <v>341275</v>
      </c>
      <c r="B14161" s="58">
        <v>44350.710949074077</v>
      </c>
    </row>
    <row r="14162" spans="1:2" x14ac:dyDescent="0.4">
      <c r="A14162" s="60">
        <v>341282</v>
      </c>
      <c r="B14162" s="58">
        <v>44351.673726851855</v>
      </c>
    </row>
    <row r="14163" spans="1:2" x14ac:dyDescent="0.4">
      <c r="A14163" s="60">
        <v>341306</v>
      </c>
      <c r="B14163" s="58">
        <v>44311.328668981485</v>
      </c>
    </row>
    <row r="14164" spans="1:2" x14ac:dyDescent="0.4">
      <c r="A14164" s="60">
        <v>341315</v>
      </c>
      <c r="B14164" s="58">
        <v>44302.997361111113</v>
      </c>
    </row>
    <row r="14165" spans="1:2" x14ac:dyDescent="0.4">
      <c r="A14165" s="60">
        <v>341321</v>
      </c>
      <c r="B14165" s="58">
        <v>44345.114930555559</v>
      </c>
    </row>
    <row r="14166" spans="1:2" x14ac:dyDescent="0.4">
      <c r="A14166" s="60">
        <v>341344</v>
      </c>
      <c r="B14166" s="58">
        <v>44345.646631944444</v>
      </c>
    </row>
    <row r="14167" spans="1:2" x14ac:dyDescent="0.4">
      <c r="A14167" s="60">
        <v>341354</v>
      </c>
      <c r="B14167" s="58">
        <v>44342.045497685183</v>
      </c>
    </row>
    <row r="14168" spans="1:2" x14ac:dyDescent="0.4">
      <c r="A14168" s="60">
        <v>341374</v>
      </c>
      <c r="B14168" s="58">
        <v>44391.731574074074</v>
      </c>
    </row>
    <row r="14169" spans="1:2" x14ac:dyDescent="0.4">
      <c r="A14169" s="60">
        <v>341386</v>
      </c>
      <c r="B14169" s="58">
        <v>44401.22184027778</v>
      </c>
    </row>
    <row r="14170" spans="1:2" x14ac:dyDescent="0.4">
      <c r="A14170" s="60">
        <v>341413</v>
      </c>
      <c r="B14170" s="58">
        <v>44296.022314814814</v>
      </c>
    </row>
    <row r="14171" spans="1:2" x14ac:dyDescent="0.4">
      <c r="A14171" s="60">
        <v>341477</v>
      </c>
      <c r="B14171" s="58">
        <v>44375.470254629632</v>
      </c>
    </row>
    <row r="14172" spans="1:2" x14ac:dyDescent="0.4">
      <c r="A14172" s="60">
        <v>341532</v>
      </c>
      <c r="B14172" s="58">
        <v>44378.266331018516</v>
      </c>
    </row>
    <row r="14173" spans="1:2" x14ac:dyDescent="0.4">
      <c r="A14173" s="60">
        <v>341540</v>
      </c>
      <c r="B14173" s="58">
        <v>44314.60900462963</v>
      </c>
    </row>
    <row r="14174" spans="1:2" x14ac:dyDescent="0.4">
      <c r="A14174" s="60">
        <v>341542</v>
      </c>
      <c r="B14174" s="58">
        <v>44297.807152777779</v>
      </c>
    </row>
    <row r="14175" spans="1:2" x14ac:dyDescent="0.4">
      <c r="A14175" s="60">
        <v>341593</v>
      </c>
      <c r="B14175" s="58">
        <v>44344.956099537034</v>
      </c>
    </row>
    <row r="14176" spans="1:2" x14ac:dyDescent="0.4">
      <c r="A14176" s="60">
        <v>341594</v>
      </c>
      <c r="B14176" s="58">
        <v>44346.691932870373</v>
      </c>
    </row>
    <row r="14177" spans="1:2" x14ac:dyDescent="0.4">
      <c r="A14177" s="60">
        <v>341604</v>
      </c>
      <c r="B14177" s="58">
        <v>44288.674537037034</v>
      </c>
    </row>
    <row r="14178" spans="1:2" x14ac:dyDescent="0.4">
      <c r="A14178" s="60">
        <v>341606</v>
      </c>
      <c r="B14178" s="58">
        <v>44293.890555555554</v>
      </c>
    </row>
    <row r="14179" spans="1:2" x14ac:dyDescent="0.4">
      <c r="A14179" s="60">
        <v>341695</v>
      </c>
      <c r="B14179" s="58">
        <v>44374.674942129626</v>
      </c>
    </row>
    <row r="14180" spans="1:2" x14ac:dyDescent="0.4">
      <c r="A14180" s="60">
        <v>341702</v>
      </c>
      <c r="B14180" s="58">
        <v>44293.941122685188</v>
      </c>
    </row>
    <row r="14181" spans="1:2" x14ac:dyDescent="0.4">
      <c r="A14181" s="60">
        <v>341732</v>
      </c>
      <c r="B14181" s="58">
        <v>44342.692337962966</v>
      </c>
    </row>
    <row r="14182" spans="1:2" x14ac:dyDescent="0.4">
      <c r="A14182" s="60">
        <v>341761</v>
      </c>
      <c r="B14182" s="58">
        <v>44344.701238425929</v>
      </c>
    </row>
    <row r="14183" spans="1:2" x14ac:dyDescent="0.4">
      <c r="A14183" s="60">
        <v>341792</v>
      </c>
      <c r="B14183" s="58">
        <v>44312.826238425929</v>
      </c>
    </row>
    <row r="14184" spans="1:2" x14ac:dyDescent="0.4">
      <c r="A14184" s="60">
        <v>341828</v>
      </c>
      <c r="B14184" s="58">
        <v>44360.020011574074</v>
      </c>
    </row>
    <row r="14185" spans="1:2" x14ac:dyDescent="0.4">
      <c r="A14185" s="60">
        <v>341832</v>
      </c>
      <c r="B14185" s="58">
        <v>44341.762002314812</v>
      </c>
    </row>
    <row r="14186" spans="1:2" x14ac:dyDescent="0.4">
      <c r="A14186" s="60">
        <v>341846</v>
      </c>
      <c r="B14186" s="58">
        <v>44354.604155092595</v>
      </c>
    </row>
    <row r="14187" spans="1:2" x14ac:dyDescent="0.4">
      <c r="A14187" s="60">
        <v>341857</v>
      </c>
      <c r="B14187" s="58">
        <v>44377.084733796299</v>
      </c>
    </row>
    <row r="14188" spans="1:2" x14ac:dyDescent="0.4">
      <c r="A14188" s="60">
        <v>341953</v>
      </c>
      <c r="B14188" s="58">
        <v>44324.592731481483</v>
      </c>
    </row>
    <row r="14189" spans="1:2" x14ac:dyDescent="0.4">
      <c r="A14189" s="60">
        <v>341972</v>
      </c>
      <c r="B14189" s="58">
        <v>44380.532268518517</v>
      </c>
    </row>
    <row r="14190" spans="1:2" x14ac:dyDescent="0.4">
      <c r="A14190" s="60">
        <v>341981</v>
      </c>
      <c r="B14190" s="58">
        <v>44296.325543981482</v>
      </c>
    </row>
    <row r="14191" spans="1:2" x14ac:dyDescent="0.4">
      <c r="A14191" s="60">
        <v>341983</v>
      </c>
      <c r="B14191" s="58">
        <v>44374.359479166669</v>
      </c>
    </row>
    <row r="14192" spans="1:2" x14ac:dyDescent="0.4">
      <c r="A14192" s="60">
        <v>342014</v>
      </c>
      <c r="B14192" s="58">
        <v>44344.802777777775</v>
      </c>
    </row>
    <row r="14193" spans="1:2" x14ac:dyDescent="0.4">
      <c r="A14193" s="60">
        <v>342052</v>
      </c>
      <c r="B14193" s="58">
        <v>44303.668541666666</v>
      </c>
    </row>
    <row r="14194" spans="1:2" x14ac:dyDescent="0.4">
      <c r="A14194" s="60">
        <v>342054</v>
      </c>
      <c r="B14194" s="58">
        <v>44372.438298611109</v>
      </c>
    </row>
    <row r="14195" spans="1:2" x14ac:dyDescent="0.4">
      <c r="A14195" s="60">
        <v>342063</v>
      </c>
      <c r="B14195" s="58">
        <v>44309.089189814818</v>
      </c>
    </row>
    <row r="14196" spans="1:2" x14ac:dyDescent="0.4">
      <c r="A14196" s="60">
        <v>342103</v>
      </c>
      <c r="B14196" s="58">
        <v>44377.946793981479</v>
      </c>
    </row>
    <row r="14197" spans="1:2" x14ac:dyDescent="0.4">
      <c r="A14197" s="60">
        <v>342126</v>
      </c>
      <c r="B14197" s="58">
        <v>44322.743715277778</v>
      </c>
    </row>
    <row r="14198" spans="1:2" x14ac:dyDescent="0.4">
      <c r="A14198" s="60">
        <v>342152</v>
      </c>
      <c r="B14198" s="58">
        <v>44423.124398148146</v>
      </c>
    </row>
    <row r="14199" spans="1:2" x14ac:dyDescent="0.4">
      <c r="A14199" s="60">
        <v>342154</v>
      </c>
      <c r="B14199" s="58">
        <v>44324.815000000002</v>
      </c>
    </row>
    <row r="14200" spans="1:2" x14ac:dyDescent="0.4">
      <c r="A14200" s="60">
        <v>342157</v>
      </c>
      <c r="B14200" s="58">
        <v>44344.686678240738</v>
      </c>
    </row>
    <row r="14201" spans="1:2" x14ac:dyDescent="0.4">
      <c r="A14201" s="60">
        <v>342167</v>
      </c>
      <c r="B14201" s="58">
        <v>44317.822997685187</v>
      </c>
    </row>
    <row r="14202" spans="1:2" x14ac:dyDescent="0.4">
      <c r="A14202" s="60">
        <v>342172</v>
      </c>
      <c r="B14202" s="58">
        <v>44346.945173611108</v>
      </c>
    </row>
    <row r="14203" spans="1:2" x14ac:dyDescent="0.4">
      <c r="A14203" s="60">
        <v>342246</v>
      </c>
      <c r="B14203" s="58">
        <v>44303.85738425926</v>
      </c>
    </row>
    <row r="14204" spans="1:2" x14ac:dyDescent="0.4">
      <c r="A14204" s="60">
        <v>342262</v>
      </c>
      <c r="B14204" s="58">
        <v>44338.769201388888</v>
      </c>
    </row>
    <row r="14205" spans="1:2" x14ac:dyDescent="0.4">
      <c r="A14205" s="60">
        <v>342278</v>
      </c>
      <c r="B14205" s="58">
        <v>44374.055613425924</v>
      </c>
    </row>
    <row r="14206" spans="1:2" x14ac:dyDescent="0.4">
      <c r="A14206" s="60">
        <v>342280</v>
      </c>
      <c r="B14206" s="58">
        <v>44366.360219907408</v>
      </c>
    </row>
    <row r="14207" spans="1:2" x14ac:dyDescent="0.4">
      <c r="A14207" s="60">
        <v>342304</v>
      </c>
      <c r="B14207" s="58">
        <v>44373.941157407404</v>
      </c>
    </row>
    <row r="14208" spans="1:2" x14ac:dyDescent="0.4">
      <c r="A14208" s="60">
        <v>342321</v>
      </c>
      <c r="B14208" s="58">
        <v>44344.558842592596</v>
      </c>
    </row>
    <row r="14209" spans="1:2" x14ac:dyDescent="0.4">
      <c r="A14209" s="60">
        <v>342391</v>
      </c>
      <c r="B14209" s="58">
        <v>44309.723483796297</v>
      </c>
    </row>
    <row r="14210" spans="1:2" x14ac:dyDescent="0.4">
      <c r="A14210" s="60">
        <v>342418</v>
      </c>
      <c r="B14210" s="58">
        <v>44310.485729166663</v>
      </c>
    </row>
    <row r="14211" spans="1:2" x14ac:dyDescent="0.4">
      <c r="A14211" s="60">
        <v>342425</v>
      </c>
      <c r="B14211" s="58">
        <v>44345.851724537039</v>
      </c>
    </row>
    <row r="14212" spans="1:2" x14ac:dyDescent="0.4">
      <c r="A14212" s="60">
        <v>342439</v>
      </c>
      <c r="B14212" s="58">
        <v>44311.632060185184</v>
      </c>
    </row>
    <row r="14213" spans="1:2" x14ac:dyDescent="0.4">
      <c r="A14213" s="60">
        <v>342485</v>
      </c>
      <c r="B14213" s="58">
        <v>44374.546643518515</v>
      </c>
    </row>
    <row r="14214" spans="1:2" x14ac:dyDescent="0.4">
      <c r="A14214" s="60">
        <v>342530</v>
      </c>
      <c r="B14214" s="58">
        <v>44407.553182870368</v>
      </c>
    </row>
    <row r="14215" spans="1:2" x14ac:dyDescent="0.4">
      <c r="A14215" s="60">
        <v>342566</v>
      </c>
      <c r="B14215" s="58">
        <v>44340.089004629626</v>
      </c>
    </row>
    <row r="14216" spans="1:2" x14ac:dyDescent="0.4">
      <c r="A14216" s="60">
        <v>342573</v>
      </c>
      <c r="B14216" s="58">
        <v>44310.612754629627</v>
      </c>
    </row>
    <row r="14217" spans="1:2" x14ac:dyDescent="0.4">
      <c r="A14217" s="60">
        <v>342578</v>
      </c>
      <c r="B14217" s="58">
        <v>44374.684652777774</v>
      </c>
    </row>
    <row r="14218" spans="1:2" x14ac:dyDescent="0.4">
      <c r="A14218" s="60">
        <v>342585</v>
      </c>
      <c r="B14218" s="58">
        <v>44316.596064814818</v>
      </c>
    </row>
    <row r="14219" spans="1:2" x14ac:dyDescent="0.4">
      <c r="A14219" s="60">
        <v>342604</v>
      </c>
      <c r="B14219" s="58">
        <v>44345.641585648147</v>
      </c>
    </row>
    <row r="14220" spans="1:2" x14ac:dyDescent="0.4">
      <c r="A14220" s="60">
        <v>342620</v>
      </c>
      <c r="B14220" s="58">
        <v>44332.867905092593</v>
      </c>
    </row>
    <row r="14221" spans="1:2" x14ac:dyDescent="0.4">
      <c r="A14221" s="60">
        <v>342622</v>
      </c>
      <c r="B14221" s="58">
        <v>44347.961759259262</v>
      </c>
    </row>
    <row r="14222" spans="1:2" x14ac:dyDescent="0.4">
      <c r="A14222" s="60">
        <v>342623</v>
      </c>
      <c r="B14222" s="58">
        <v>44341.503020833334</v>
      </c>
    </row>
    <row r="14223" spans="1:2" x14ac:dyDescent="0.4">
      <c r="A14223" s="60">
        <v>342647</v>
      </c>
      <c r="B14223" s="58">
        <v>44408.16883101852</v>
      </c>
    </row>
    <row r="14224" spans="1:2" x14ac:dyDescent="0.4">
      <c r="A14224" s="60">
        <v>342660</v>
      </c>
      <c r="B14224" s="58">
        <v>44396.721064814818</v>
      </c>
    </row>
    <row r="14225" spans="1:2" x14ac:dyDescent="0.4">
      <c r="A14225" s="60">
        <v>342679</v>
      </c>
      <c r="B14225" s="58">
        <v>44310.784050925926</v>
      </c>
    </row>
    <row r="14226" spans="1:2" x14ac:dyDescent="0.4">
      <c r="A14226" s="60">
        <v>342694</v>
      </c>
      <c r="B14226" s="58">
        <v>44316.623969907407</v>
      </c>
    </row>
    <row r="14227" spans="1:2" x14ac:dyDescent="0.4">
      <c r="A14227" s="60">
        <v>342703</v>
      </c>
      <c r="B14227" s="58">
        <v>44309.712569444448</v>
      </c>
    </row>
    <row r="14228" spans="1:2" x14ac:dyDescent="0.4">
      <c r="A14228" s="60">
        <v>342753</v>
      </c>
      <c r="B14228" s="58">
        <v>44382.703333333331</v>
      </c>
    </row>
    <row r="14229" spans="1:2" x14ac:dyDescent="0.4">
      <c r="A14229" s="60">
        <v>342799</v>
      </c>
      <c r="B14229" s="58">
        <v>44316.595000000001</v>
      </c>
    </row>
    <row r="14230" spans="1:2" x14ac:dyDescent="0.4">
      <c r="A14230" s="60">
        <v>342808</v>
      </c>
      <c r="B14230" s="58">
        <v>44316.609814814816</v>
      </c>
    </row>
    <row r="14231" spans="1:2" x14ac:dyDescent="0.4">
      <c r="A14231" s="60">
        <v>342809</v>
      </c>
      <c r="B14231" s="58">
        <v>44344.499374999999</v>
      </c>
    </row>
    <row r="14232" spans="1:2" x14ac:dyDescent="0.4">
      <c r="A14232" s="60">
        <v>342831</v>
      </c>
      <c r="B14232" s="58">
        <v>44341.80641203704</v>
      </c>
    </row>
    <row r="14233" spans="1:2" x14ac:dyDescent="0.4">
      <c r="A14233" s="60">
        <v>342880</v>
      </c>
      <c r="B14233" s="58">
        <v>44341.738865740743</v>
      </c>
    </row>
    <row r="14234" spans="1:2" x14ac:dyDescent="0.4">
      <c r="A14234" s="60">
        <v>342886</v>
      </c>
      <c r="B14234" s="58">
        <v>44323.003425925926</v>
      </c>
    </row>
    <row r="14235" spans="1:2" x14ac:dyDescent="0.4">
      <c r="A14235" s="60">
        <v>342895</v>
      </c>
      <c r="B14235" s="58">
        <v>44308.232789351852</v>
      </c>
    </row>
    <row r="14236" spans="1:2" x14ac:dyDescent="0.4">
      <c r="A14236" s="60">
        <v>342900</v>
      </c>
      <c r="B14236" s="58">
        <v>44322.535381944443</v>
      </c>
    </row>
    <row r="14237" spans="1:2" x14ac:dyDescent="0.4">
      <c r="A14237" s="60">
        <v>342920</v>
      </c>
      <c r="B14237" s="58">
        <v>44312.107002314813</v>
      </c>
    </row>
    <row r="14238" spans="1:2" x14ac:dyDescent="0.4">
      <c r="A14238" s="60">
        <v>342927</v>
      </c>
      <c r="B14238" s="58">
        <v>44339.563796296294</v>
      </c>
    </row>
    <row r="14239" spans="1:2" x14ac:dyDescent="0.4">
      <c r="A14239" s="60">
        <v>342941</v>
      </c>
      <c r="B14239" s="58">
        <v>44305.770416666666</v>
      </c>
    </row>
    <row r="14240" spans="1:2" x14ac:dyDescent="0.4">
      <c r="A14240" s="60">
        <v>342943</v>
      </c>
      <c r="B14240" s="58">
        <v>44342.375590277778</v>
      </c>
    </row>
    <row r="14241" spans="1:2" x14ac:dyDescent="0.4">
      <c r="A14241" s="60">
        <v>342990</v>
      </c>
      <c r="B14241" s="58">
        <v>44344.943148148152</v>
      </c>
    </row>
    <row r="14242" spans="1:2" x14ac:dyDescent="0.4">
      <c r="A14242" s="60">
        <v>343095</v>
      </c>
      <c r="B14242" s="58">
        <v>44356.934247685182</v>
      </c>
    </row>
    <row r="14243" spans="1:2" x14ac:dyDescent="0.4">
      <c r="A14243" s="60">
        <v>343107</v>
      </c>
      <c r="B14243" s="58">
        <v>44311.673356481479</v>
      </c>
    </row>
    <row r="14244" spans="1:2" x14ac:dyDescent="0.4">
      <c r="A14244" s="60">
        <v>343124</v>
      </c>
      <c r="B14244" s="58">
        <v>44313.676562499997</v>
      </c>
    </row>
    <row r="14245" spans="1:2" x14ac:dyDescent="0.4">
      <c r="A14245" s="60">
        <v>343133</v>
      </c>
      <c r="B14245" s="58">
        <v>44393.333518518521</v>
      </c>
    </row>
    <row r="14246" spans="1:2" x14ac:dyDescent="0.4">
      <c r="A14246" s="60">
        <v>343141</v>
      </c>
      <c r="B14246" s="58">
        <v>44330.754236111112</v>
      </c>
    </row>
    <row r="14247" spans="1:2" x14ac:dyDescent="0.4">
      <c r="A14247" s="60">
        <v>343146</v>
      </c>
      <c r="B14247" s="58">
        <v>44403.751400462963</v>
      </c>
    </row>
    <row r="14248" spans="1:2" x14ac:dyDescent="0.4">
      <c r="A14248" s="60">
        <v>343158</v>
      </c>
      <c r="B14248" s="58">
        <v>44310.331608796296</v>
      </c>
    </row>
    <row r="14249" spans="1:2" x14ac:dyDescent="0.4">
      <c r="A14249" s="60">
        <v>343175</v>
      </c>
      <c r="B14249" s="58">
        <v>44387.809652777774</v>
      </c>
    </row>
    <row r="14250" spans="1:2" x14ac:dyDescent="0.4">
      <c r="A14250" s="60">
        <v>343224</v>
      </c>
      <c r="B14250" s="58">
        <v>44376.751805555556</v>
      </c>
    </row>
    <row r="14251" spans="1:2" x14ac:dyDescent="0.4">
      <c r="A14251" s="60">
        <v>343247</v>
      </c>
      <c r="B14251" s="58">
        <v>44294.871145833335</v>
      </c>
    </row>
    <row r="14252" spans="1:2" x14ac:dyDescent="0.4">
      <c r="A14252" s="60">
        <v>343249</v>
      </c>
      <c r="B14252" s="58">
        <v>44346.004004629627</v>
      </c>
    </row>
    <row r="14253" spans="1:2" x14ac:dyDescent="0.4">
      <c r="A14253" s="60">
        <v>343273</v>
      </c>
      <c r="B14253" s="58">
        <v>44296.123078703706</v>
      </c>
    </row>
    <row r="14254" spans="1:2" x14ac:dyDescent="0.4">
      <c r="A14254" s="60">
        <v>343295</v>
      </c>
      <c r="B14254" s="58">
        <v>44295.72550925926</v>
      </c>
    </row>
    <row r="14255" spans="1:2" x14ac:dyDescent="0.4">
      <c r="A14255" s="60">
        <v>343302</v>
      </c>
      <c r="B14255" s="58">
        <v>44320.736030092594</v>
      </c>
    </row>
    <row r="14256" spans="1:2" x14ac:dyDescent="0.4">
      <c r="A14256" s="60">
        <v>343309</v>
      </c>
      <c r="B14256" s="58">
        <v>44331.368148148147</v>
      </c>
    </row>
    <row r="14257" spans="1:2" x14ac:dyDescent="0.4">
      <c r="A14257" s="60">
        <v>343337</v>
      </c>
      <c r="B14257" s="58">
        <v>44308.003831018519</v>
      </c>
    </row>
    <row r="14258" spans="1:2" x14ac:dyDescent="0.4">
      <c r="A14258" s="60">
        <v>343340</v>
      </c>
      <c r="B14258" s="58">
        <v>44310.585138888891</v>
      </c>
    </row>
    <row r="14259" spans="1:2" x14ac:dyDescent="0.4">
      <c r="A14259" s="60">
        <v>343364</v>
      </c>
      <c r="B14259" s="58">
        <v>44344.720659722225</v>
      </c>
    </row>
    <row r="14260" spans="1:2" x14ac:dyDescent="0.4">
      <c r="A14260" s="60">
        <v>343366</v>
      </c>
      <c r="B14260" s="58">
        <v>44309.833923611113</v>
      </c>
    </row>
    <row r="14261" spans="1:2" x14ac:dyDescent="0.4">
      <c r="A14261" s="60">
        <v>343401</v>
      </c>
      <c r="B14261" s="58">
        <v>44309.890150462961</v>
      </c>
    </row>
    <row r="14262" spans="1:2" x14ac:dyDescent="0.4">
      <c r="A14262" s="60">
        <v>343421</v>
      </c>
      <c r="B14262" s="58">
        <v>44296.816250000003</v>
      </c>
    </row>
    <row r="14263" spans="1:2" x14ac:dyDescent="0.4">
      <c r="A14263" s="60">
        <v>343428</v>
      </c>
      <c r="B14263" s="58">
        <v>44303.12604166667</v>
      </c>
    </row>
    <row r="14264" spans="1:2" x14ac:dyDescent="0.4">
      <c r="A14264" s="60">
        <v>343509</v>
      </c>
      <c r="B14264" s="58">
        <v>44351.528101851851</v>
      </c>
    </row>
    <row r="14265" spans="1:2" x14ac:dyDescent="0.4">
      <c r="A14265" s="60">
        <v>343536</v>
      </c>
      <c r="B14265" s="58">
        <v>44324.643796296295</v>
      </c>
    </row>
    <row r="14266" spans="1:2" x14ac:dyDescent="0.4">
      <c r="A14266" s="60">
        <v>343552</v>
      </c>
      <c r="B14266" s="58">
        <v>44310.355370370373</v>
      </c>
    </row>
    <row r="14267" spans="1:2" x14ac:dyDescent="0.4">
      <c r="A14267" s="60">
        <v>343566</v>
      </c>
      <c r="B14267" s="58">
        <v>44294.036192129628</v>
      </c>
    </row>
    <row r="14268" spans="1:2" x14ac:dyDescent="0.4">
      <c r="A14268" s="60">
        <v>343595</v>
      </c>
      <c r="B14268" s="58">
        <v>44367.215648148151</v>
      </c>
    </row>
    <row r="14269" spans="1:2" x14ac:dyDescent="0.4">
      <c r="A14269" s="60">
        <v>343636</v>
      </c>
      <c r="B14269" s="58">
        <v>44320.327662037038</v>
      </c>
    </row>
    <row r="14270" spans="1:2" x14ac:dyDescent="0.4">
      <c r="A14270" s="60">
        <v>343657</v>
      </c>
      <c r="B14270" s="58">
        <v>44373.618715277778</v>
      </c>
    </row>
    <row r="14271" spans="1:2" x14ac:dyDescent="0.4">
      <c r="A14271" s="60">
        <v>343670</v>
      </c>
      <c r="B14271" s="58">
        <v>44369.966203703705</v>
      </c>
    </row>
    <row r="14272" spans="1:2" x14ac:dyDescent="0.4">
      <c r="A14272" s="60">
        <v>343682</v>
      </c>
      <c r="B14272" s="58">
        <v>44363.667256944442</v>
      </c>
    </row>
    <row r="14273" spans="1:2" x14ac:dyDescent="0.4">
      <c r="A14273" s="60">
        <v>343691</v>
      </c>
      <c r="B14273" s="58">
        <v>44323.856979166667</v>
      </c>
    </row>
    <row r="14274" spans="1:2" x14ac:dyDescent="0.4">
      <c r="A14274" s="60">
        <v>343724</v>
      </c>
      <c r="B14274" s="58">
        <v>44367.808032407411</v>
      </c>
    </row>
    <row r="14275" spans="1:2" x14ac:dyDescent="0.4">
      <c r="A14275" s="60">
        <v>343742</v>
      </c>
      <c r="B14275" s="58">
        <v>44310.494976851849</v>
      </c>
    </row>
    <row r="14276" spans="1:2" x14ac:dyDescent="0.4">
      <c r="A14276" s="60">
        <v>343806</v>
      </c>
      <c r="B14276" s="58">
        <v>44302.565717592595</v>
      </c>
    </row>
    <row r="14277" spans="1:2" x14ac:dyDescent="0.4">
      <c r="A14277" s="60">
        <v>343813</v>
      </c>
      <c r="B14277" s="58">
        <v>44296.583518518521</v>
      </c>
    </row>
    <row r="14278" spans="1:2" x14ac:dyDescent="0.4">
      <c r="A14278" s="60">
        <v>343814</v>
      </c>
      <c r="B14278" s="58">
        <v>44342.65148148148</v>
      </c>
    </row>
    <row r="14279" spans="1:2" x14ac:dyDescent="0.4">
      <c r="A14279" s="60">
        <v>343827</v>
      </c>
      <c r="B14279" s="58">
        <v>44401.821793981479</v>
      </c>
    </row>
    <row r="14280" spans="1:2" x14ac:dyDescent="0.4">
      <c r="A14280" s="60">
        <v>343836</v>
      </c>
      <c r="B14280" s="58">
        <v>44340.667256944442</v>
      </c>
    </row>
    <row r="14281" spans="1:2" x14ac:dyDescent="0.4">
      <c r="A14281" s="60">
        <v>343840</v>
      </c>
      <c r="B14281" s="58">
        <v>44365.830694444441</v>
      </c>
    </row>
    <row r="14282" spans="1:2" x14ac:dyDescent="0.4">
      <c r="A14282" s="60">
        <v>343852</v>
      </c>
      <c r="B14282" s="58">
        <v>44309.808032407411</v>
      </c>
    </row>
    <row r="14283" spans="1:2" x14ac:dyDescent="0.4">
      <c r="A14283" s="60">
        <v>343935</v>
      </c>
      <c r="B14283" s="58">
        <v>44307.594444444447</v>
      </c>
    </row>
    <row r="14284" spans="1:2" x14ac:dyDescent="0.4">
      <c r="A14284" s="60">
        <v>343942</v>
      </c>
      <c r="B14284" s="58">
        <v>44308.714999999997</v>
      </c>
    </row>
    <row r="14285" spans="1:2" x14ac:dyDescent="0.4">
      <c r="A14285" s="60">
        <v>343958</v>
      </c>
      <c r="B14285" s="58">
        <v>44343.589583333334</v>
      </c>
    </row>
    <row r="14286" spans="1:2" x14ac:dyDescent="0.4">
      <c r="A14286" s="60">
        <v>343964</v>
      </c>
      <c r="B14286" s="58">
        <v>44314.70689814815</v>
      </c>
    </row>
    <row r="14287" spans="1:2" x14ac:dyDescent="0.4">
      <c r="A14287" s="60">
        <v>343983</v>
      </c>
      <c r="B14287" s="58">
        <v>44408.679398148146</v>
      </c>
    </row>
    <row r="14288" spans="1:2" x14ac:dyDescent="0.4">
      <c r="A14288" s="60">
        <v>343985</v>
      </c>
      <c r="B14288" s="58">
        <v>44386.596875000003</v>
      </c>
    </row>
    <row r="14289" spans="1:2" x14ac:dyDescent="0.4">
      <c r="A14289" s="60">
        <v>343991</v>
      </c>
      <c r="B14289" s="58">
        <v>44373.950381944444</v>
      </c>
    </row>
    <row r="14290" spans="1:2" x14ac:dyDescent="0.4">
      <c r="A14290" s="60">
        <v>344000</v>
      </c>
      <c r="B14290" s="58">
        <v>44312.960995370369</v>
      </c>
    </row>
    <row r="14291" spans="1:2" x14ac:dyDescent="0.4">
      <c r="A14291" s="60">
        <v>344064</v>
      </c>
      <c r="B14291" s="58">
        <v>44323.572199074071</v>
      </c>
    </row>
    <row r="14292" spans="1:2" x14ac:dyDescent="0.4">
      <c r="A14292" s="60">
        <v>344081</v>
      </c>
      <c r="B14292" s="58">
        <v>44314.707303240742</v>
      </c>
    </row>
    <row r="14293" spans="1:2" x14ac:dyDescent="0.4">
      <c r="A14293" s="60">
        <v>344112</v>
      </c>
      <c r="B14293" s="58">
        <v>44294.575428240743</v>
      </c>
    </row>
    <row r="14294" spans="1:2" x14ac:dyDescent="0.4">
      <c r="A14294" s="60">
        <v>344132</v>
      </c>
      <c r="B14294" s="58">
        <v>44344.600104166668</v>
      </c>
    </row>
    <row r="14295" spans="1:2" x14ac:dyDescent="0.4">
      <c r="A14295" s="60">
        <v>344176</v>
      </c>
      <c r="B14295" s="58">
        <v>44376.508680555555</v>
      </c>
    </row>
    <row r="14296" spans="1:2" x14ac:dyDescent="0.4">
      <c r="A14296" s="60">
        <v>344198</v>
      </c>
      <c r="B14296" s="58">
        <v>44401.465925925928</v>
      </c>
    </row>
    <row r="14297" spans="1:2" x14ac:dyDescent="0.4">
      <c r="A14297" s="60">
        <v>344199</v>
      </c>
      <c r="B14297" s="58">
        <v>44372.574212962965</v>
      </c>
    </row>
    <row r="14298" spans="1:2" x14ac:dyDescent="0.4">
      <c r="A14298" s="60">
        <v>344254</v>
      </c>
      <c r="B14298" s="58">
        <v>44376.72388888889</v>
      </c>
    </row>
    <row r="14299" spans="1:2" x14ac:dyDescent="0.4">
      <c r="A14299" s="60">
        <v>344262</v>
      </c>
      <c r="B14299" s="58">
        <v>44312.984409722223</v>
      </c>
    </row>
    <row r="14300" spans="1:2" x14ac:dyDescent="0.4">
      <c r="A14300" s="60">
        <v>344267</v>
      </c>
      <c r="B14300" s="58">
        <v>44315.547997685186</v>
      </c>
    </row>
    <row r="14301" spans="1:2" x14ac:dyDescent="0.4">
      <c r="A14301" s="60">
        <v>344342</v>
      </c>
      <c r="B14301" s="58">
        <v>44406.239664351851</v>
      </c>
    </row>
    <row r="14302" spans="1:2" x14ac:dyDescent="0.4">
      <c r="A14302" s="60">
        <v>344402</v>
      </c>
      <c r="B14302" s="58">
        <v>44342.478333333333</v>
      </c>
    </row>
    <row r="14303" spans="1:2" x14ac:dyDescent="0.4">
      <c r="A14303" s="60">
        <v>344439</v>
      </c>
      <c r="B14303" s="58">
        <v>44376.861840277779</v>
      </c>
    </row>
    <row r="14304" spans="1:2" x14ac:dyDescent="0.4">
      <c r="A14304" s="60">
        <v>344459</v>
      </c>
      <c r="B14304" s="58">
        <v>44394.39366898148</v>
      </c>
    </row>
    <row r="14305" spans="1:2" x14ac:dyDescent="0.4">
      <c r="A14305" s="60">
        <v>344464</v>
      </c>
      <c r="B14305" s="58">
        <v>44344.797523148147</v>
      </c>
    </row>
    <row r="14306" spans="1:2" x14ac:dyDescent="0.4">
      <c r="A14306" s="60">
        <v>344503</v>
      </c>
      <c r="B14306" s="58">
        <v>44299.706493055557</v>
      </c>
    </row>
    <row r="14307" spans="1:2" x14ac:dyDescent="0.4">
      <c r="A14307" s="60">
        <v>344565</v>
      </c>
      <c r="B14307" s="58">
        <v>44290.96435185185</v>
      </c>
    </row>
    <row r="14308" spans="1:2" x14ac:dyDescent="0.4">
      <c r="A14308" s="60">
        <v>344615</v>
      </c>
      <c r="B14308" s="58">
        <v>44387.787002314813</v>
      </c>
    </row>
    <row r="14309" spans="1:2" x14ac:dyDescent="0.4">
      <c r="A14309" s="60">
        <v>344644</v>
      </c>
      <c r="B14309" s="58">
        <v>44406.566122685188</v>
      </c>
    </row>
    <row r="14310" spans="1:2" x14ac:dyDescent="0.4">
      <c r="A14310" s="60">
        <v>344661</v>
      </c>
      <c r="B14310" s="58">
        <v>44347.752662037034</v>
      </c>
    </row>
    <row r="14311" spans="1:2" x14ac:dyDescent="0.4">
      <c r="A14311" s="60">
        <v>344665</v>
      </c>
      <c r="B14311" s="58">
        <v>44375.74</v>
      </c>
    </row>
    <row r="14312" spans="1:2" x14ac:dyDescent="0.4">
      <c r="A14312" s="60">
        <v>344681</v>
      </c>
      <c r="B14312" s="58">
        <v>44340.599293981482</v>
      </c>
    </row>
    <row r="14313" spans="1:2" x14ac:dyDescent="0.4">
      <c r="A14313" s="60">
        <v>344686</v>
      </c>
      <c r="B14313" s="58">
        <v>44378.645821759259</v>
      </c>
    </row>
    <row r="14314" spans="1:2" x14ac:dyDescent="0.4">
      <c r="A14314" s="60">
        <v>344719</v>
      </c>
      <c r="B14314" s="58">
        <v>44311.267002314817</v>
      </c>
    </row>
    <row r="14315" spans="1:2" x14ac:dyDescent="0.4">
      <c r="A14315" s="60">
        <v>344724</v>
      </c>
      <c r="B14315" s="58">
        <v>44297.573807870373</v>
      </c>
    </row>
    <row r="14316" spans="1:2" x14ac:dyDescent="0.4">
      <c r="A14316" s="60">
        <v>344802</v>
      </c>
      <c r="B14316" s="58">
        <v>44400.875590277778</v>
      </c>
    </row>
    <row r="14317" spans="1:2" x14ac:dyDescent="0.4">
      <c r="A14317" s="60">
        <v>344827</v>
      </c>
      <c r="B14317" s="58">
        <v>44303.720659722225</v>
      </c>
    </row>
    <row r="14318" spans="1:2" x14ac:dyDescent="0.4">
      <c r="A14318" s="60">
        <v>344870</v>
      </c>
      <c r="B14318" s="58">
        <v>44311.701643518521</v>
      </c>
    </row>
    <row r="14319" spans="1:2" x14ac:dyDescent="0.4">
      <c r="A14319" s="60">
        <v>344884</v>
      </c>
      <c r="B14319" s="58">
        <v>44359.969849537039</v>
      </c>
    </row>
    <row r="14320" spans="1:2" x14ac:dyDescent="0.4">
      <c r="A14320" s="60">
        <v>344889</v>
      </c>
      <c r="B14320" s="58">
        <v>44393.909571759257</v>
      </c>
    </row>
    <row r="14321" spans="1:2" x14ac:dyDescent="0.4">
      <c r="A14321" s="60">
        <v>344918</v>
      </c>
      <c r="B14321" s="58">
        <v>44346.693148148152</v>
      </c>
    </row>
    <row r="14322" spans="1:2" x14ac:dyDescent="0.4">
      <c r="A14322" s="60">
        <v>344994</v>
      </c>
      <c r="B14322" s="58">
        <v>44303.609409722223</v>
      </c>
    </row>
    <row r="14323" spans="1:2" x14ac:dyDescent="0.4">
      <c r="A14323" s="60">
        <v>345025</v>
      </c>
      <c r="B14323" s="58">
        <v>44376.586759259262</v>
      </c>
    </row>
    <row r="14324" spans="1:2" x14ac:dyDescent="0.4">
      <c r="A14324" s="60">
        <v>345075</v>
      </c>
      <c r="B14324" s="58">
        <v>44323.705694444441</v>
      </c>
    </row>
    <row r="14325" spans="1:2" x14ac:dyDescent="0.4">
      <c r="A14325" s="60">
        <v>345089</v>
      </c>
      <c r="B14325" s="58">
        <v>44305.025000000001</v>
      </c>
    </row>
    <row r="14326" spans="1:2" x14ac:dyDescent="0.4">
      <c r="A14326" s="60">
        <v>345120</v>
      </c>
      <c r="B14326" s="58">
        <v>44305.054803240739</v>
      </c>
    </row>
    <row r="14327" spans="1:2" x14ac:dyDescent="0.4">
      <c r="A14327" s="60">
        <v>345150</v>
      </c>
      <c r="B14327" s="58">
        <v>44374.809652777774</v>
      </c>
    </row>
    <row r="14328" spans="1:2" x14ac:dyDescent="0.4">
      <c r="A14328" s="60">
        <v>345161</v>
      </c>
      <c r="B14328" s="58">
        <v>44402.143437500003</v>
      </c>
    </row>
    <row r="14329" spans="1:2" x14ac:dyDescent="0.4">
      <c r="A14329" s="60">
        <v>345172</v>
      </c>
      <c r="B14329" s="58">
        <v>44346.503703703704</v>
      </c>
    </row>
    <row r="14330" spans="1:2" x14ac:dyDescent="0.4">
      <c r="A14330" s="60">
        <v>345200</v>
      </c>
      <c r="B14330" s="58">
        <v>44340.653912037036</v>
      </c>
    </row>
    <row r="14331" spans="1:2" x14ac:dyDescent="0.4">
      <c r="A14331" s="60">
        <v>345213</v>
      </c>
      <c r="B14331" s="58">
        <v>44387.648645833331</v>
      </c>
    </row>
    <row r="14332" spans="1:2" x14ac:dyDescent="0.4">
      <c r="A14332" s="60">
        <v>345251</v>
      </c>
      <c r="B14332" s="58">
        <v>44296.585138888891</v>
      </c>
    </row>
    <row r="14333" spans="1:2" x14ac:dyDescent="0.4">
      <c r="A14333" s="60">
        <v>345260</v>
      </c>
      <c r="B14333" s="58">
        <v>44301.941932870373</v>
      </c>
    </row>
    <row r="14334" spans="1:2" x14ac:dyDescent="0.4">
      <c r="A14334" s="60">
        <v>345313</v>
      </c>
      <c r="B14334" s="58">
        <v>44367.646631944444</v>
      </c>
    </row>
    <row r="14335" spans="1:2" x14ac:dyDescent="0.4">
      <c r="A14335" s="60">
        <v>345337</v>
      </c>
      <c r="B14335" s="58">
        <v>44302.939108796294</v>
      </c>
    </row>
    <row r="14336" spans="1:2" x14ac:dyDescent="0.4">
      <c r="A14336" s="60">
        <v>345342</v>
      </c>
      <c r="B14336" s="58">
        <v>44318.700023148151</v>
      </c>
    </row>
    <row r="14337" spans="1:2" x14ac:dyDescent="0.4">
      <c r="A14337" s="60">
        <v>345382</v>
      </c>
      <c r="B14337" s="58">
        <v>44314.750185185185</v>
      </c>
    </row>
    <row r="14338" spans="1:2" x14ac:dyDescent="0.4">
      <c r="A14338" s="60">
        <v>345401</v>
      </c>
      <c r="B14338" s="58">
        <v>44316.71297453704</v>
      </c>
    </row>
    <row r="14339" spans="1:2" x14ac:dyDescent="0.4">
      <c r="A14339" s="60">
        <v>345423</v>
      </c>
      <c r="B14339" s="58">
        <v>44328.568553240744</v>
      </c>
    </row>
    <row r="14340" spans="1:2" x14ac:dyDescent="0.4">
      <c r="A14340" s="60">
        <v>345442</v>
      </c>
      <c r="B14340" s="58">
        <v>44341.741284722222</v>
      </c>
    </row>
    <row r="14341" spans="1:2" x14ac:dyDescent="0.4">
      <c r="A14341" s="60">
        <v>345460</v>
      </c>
      <c r="B14341" s="58">
        <v>44346.722766203704</v>
      </c>
    </row>
    <row r="14342" spans="1:2" x14ac:dyDescent="0.4">
      <c r="A14342" s="60">
        <v>345479</v>
      </c>
      <c r="B14342" s="58">
        <v>44290.906736111108</v>
      </c>
    </row>
    <row r="14343" spans="1:2" x14ac:dyDescent="0.4">
      <c r="A14343" s="60">
        <v>345500</v>
      </c>
      <c r="B14343" s="58">
        <v>44305.709328703706</v>
      </c>
    </row>
    <row r="14344" spans="1:2" x14ac:dyDescent="0.4">
      <c r="A14344" s="60">
        <v>345515</v>
      </c>
      <c r="B14344" s="58">
        <v>44325.016331018516</v>
      </c>
    </row>
    <row r="14345" spans="1:2" x14ac:dyDescent="0.4">
      <c r="A14345" s="60">
        <v>345517</v>
      </c>
      <c r="B14345" s="58">
        <v>44311.731574074074</v>
      </c>
    </row>
    <row r="14346" spans="1:2" x14ac:dyDescent="0.4">
      <c r="A14346" s="60">
        <v>345525</v>
      </c>
      <c r="B14346" s="58">
        <v>44372.107997685183</v>
      </c>
    </row>
    <row r="14347" spans="1:2" x14ac:dyDescent="0.4">
      <c r="A14347" s="60">
        <v>345570</v>
      </c>
      <c r="B14347" s="58">
        <v>44307.809247685182</v>
      </c>
    </row>
    <row r="14348" spans="1:2" x14ac:dyDescent="0.4">
      <c r="A14348" s="60">
        <v>345590</v>
      </c>
      <c r="B14348" s="58">
        <v>44390.497361111113</v>
      </c>
    </row>
    <row r="14349" spans="1:2" x14ac:dyDescent="0.4">
      <c r="A14349" s="60">
        <v>345592</v>
      </c>
      <c r="B14349" s="58">
        <v>44377.683437500003</v>
      </c>
    </row>
    <row r="14350" spans="1:2" x14ac:dyDescent="0.4">
      <c r="A14350" s="60">
        <v>345601</v>
      </c>
      <c r="B14350" s="58">
        <v>44318.767326388886</v>
      </c>
    </row>
    <row r="14351" spans="1:2" x14ac:dyDescent="0.4">
      <c r="A14351" s="60">
        <v>345676</v>
      </c>
      <c r="B14351" s="58">
        <v>44329.0156712963</v>
      </c>
    </row>
    <row r="14352" spans="1:2" x14ac:dyDescent="0.4">
      <c r="A14352" s="60">
        <v>345730</v>
      </c>
      <c r="B14352" s="58">
        <v>44343.639351851853</v>
      </c>
    </row>
    <row r="14353" spans="1:2" x14ac:dyDescent="0.4">
      <c r="A14353" s="60">
        <v>345752</v>
      </c>
      <c r="B14353" s="58">
        <v>44305.746550925927</v>
      </c>
    </row>
    <row r="14354" spans="1:2" x14ac:dyDescent="0.4">
      <c r="A14354" s="60">
        <v>345766</v>
      </c>
      <c r="B14354" s="58">
        <v>44346.126400462963</v>
      </c>
    </row>
    <row r="14355" spans="1:2" x14ac:dyDescent="0.4">
      <c r="A14355" s="60">
        <v>345784</v>
      </c>
      <c r="B14355" s="58">
        <v>44296.615555555552</v>
      </c>
    </row>
    <row r="14356" spans="1:2" x14ac:dyDescent="0.4">
      <c r="A14356" s="60">
        <v>345792</v>
      </c>
      <c r="B14356" s="58">
        <v>44345.559652777774</v>
      </c>
    </row>
    <row r="14357" spans="1:2" x14ac:dyDescent="0.4">
      <c r="A14357" s="60">
        <v>345828</v>
      </c>
      <c r="B14357" s="58">
        <v>44344.945983796293</v>
      </c>
    </row>
    <row r="14358" spans="1:2" x14ac:dyDescent="0.4">
      <c r="A14358" s="60">
        <v>345861</v>
      </c>
      <c r="B14358" s="58">
        <v>44332.888136574074</v>
      </c>
    </row>
    <row r="14359" spans="1:2" x14ac:dyDescent="0.4">
      <c r="A14359" s="60">
        <v>345864</v>
      </c>
      <c r="B14359" s="58">
        <v>44353.749374999999</v>
      </c>
    </row>
    <row r="14360" spans="1:2" x14ac:dyDescent="0.4">
      <c r="A14360" s="60">
        <v>345885</v>
      </c>
      <c r="B14360" s="58">
        <v>44310.612997685188</v>
      </c>
    </row>
    <row r="14361" spans="1:2" x14ac:dyDescent="0.4">
      <c r="A14361" s="60">
        <v>345891</v>
      </c>
      <c r="B14361" s="58">
        <v>44372.667662037034</v>
      </c>
    </row>
    <row r="14362" spans="1:2" x14ac:dyDescent="0.4">
      <c r="A14362" s="60">
        <v>345899</v>
      </c>
      <c r="B14362" s="58">
        <v>44346.248564814814</v>
      </c>
    </row>
    <row r="14363" spans="1:2" x14ac:dyDescent="0.4">
      <c r="A14363" s="60">
        <v>345925</v>
      </c>
      <c r="B14363" s="58">
        <v>44404.752615740741</v>
      </c>
    </row>
    <row r="14364" spans="1:2" x14ac:dyDescent="0.4">
      <c r="A14364" s="60">
        <v>345956</v>
      </c>
      <c r="B14364" s="58">
        <v>44296.057314814818</v>
      </c>
    </row>
    <row r="14365" spans="1:2" x14ac:dyDescent="0.4">
      <c r="A14365" s="60">
        <v>345980</v>
      </c>
      <c r="B14365" s="58">
        <v>44345.199374999997</v>
      </c>
    </row>
    <row r="14366" spans="1:2" x14ac:dyDescent="0.4">
      <c r="A14366" s="60">
        <v>345988</v>
      </c>
      <c r="B14366" s="58">
        <v>44299.798321759263</v>
      </c>
    </row>
    <row r="14367" spans="1:2" x14ac:dyDescent="0.4">
      <c r="A14367" s="60">
        <v>346021</v>
      </c>
      <c r="B14367" s="58">
        <v>44347.602129629631</v>
      </c>
    </row>
    <row r="14368" spans="1:2" x14ac:dyDescent="0.4">
      <c r="A14368" s="60">
        <v>346079</v>
      </c>
      <c r="B14368" s="58">
        <v>44373.577013888891</v>
      </c>
    </row>
    <row r="14369" spans="1:2" x14ac:dyDescent="0.4">
      <c r="A14369" s="60">
        <v>346101</v>
      </c>
      <c r="B14369" s="58">
        <v>44308.691932870373</v>
      </c>
    </row>
    <row r="14370" spans="1:2" x14ac:dyDescent="0.4">
      <c r="A14370" s="60">
        <v>346112</v>
      </c>
      <c r="B14370" s="58">
        <v>44423.043738425928</v>
      </c>
    </row>
    <row r="14371" spans="1:2" x14ac:dyDescent="0.4">
      <c r="A14371" s="60">
        <v>346141</v>
      </c>
      <c r="B14371" s="58">
        <v>44340.518391203703</v>
      </c>
    </row>
    <row r="14372" spans="1:2" x14ac:dyDescent="0.4">
      <c r="A14372" s="60">
        <v>346142</v>
      </c>
      <c r="B14372" s="58">
        <v>44384.27</v>
      </c>
    </row>
    <row r="14373" spans="1:2" x14ac:dyDescent="0.4">
      <c r="A14373" s="60">
        <v>346178</v>
      </c>
      <c r="B14373" s="58">
        <v>44319.420335648145</v>
      </c>
    </row>
    <row r="14374" spans="1:2" x14ac:dyDescent="0.4">
      <c r="A14374" s="60">
        <v>346225</v>
      </c>
      <c r="B14374" s="58">
        <v>44293.948807870373</v>
      </c>
    </row>
    <row r="14375" spans="1:2" x14ac:dyDescent="0.4">
      <c r="A14375" s="60">
        <v>346246</v>
      </c>
      <c r="B14375" s="58">
        <v>44364.304328703707</v>
      </c>
    </row>
    <row r="14376" spans="1:2" x14ac:dyDescent="0.4">
      <c r="A14376" s="60">
        <v>346258</v>
      </c>
      <c r="B14376" s="58">
        <v>44376.618715277778</v>
      </c>
    </row>
    <row r="14377" spans="1:2" x14ac:dyDescent="0.4">
      <c r="A14377" s="60">
        <v>346320</v>
      </c>
      <c r="B14377" s="58">
        <v>44344.816122685188</v>
      </c>
    </row>
    <row r="14378" spans="1:2" x14ac:dyDescent="0.4">
      <c r="A14378" s="60">
        <v>346365</v>
      </c>
      <c r="B14378" s="58">
        <v>44286.581331018519</v>
      </c>
    </row>
    <row r="14379" spans="1:2" x14ac:dyDescent="0.4">
      <c r="A14379" s="60">
        <v>346393</v>
      </c>
      <c r="B14379" s="58">
        <v>44312.987245370372</v>
      </c>
    </row>
    <row r="14380" spans="1:2" x14ac:dyDescent="0.4">
      <c r="A14380" s="60">
        <v>346394</v>
      </c>
      <c r="B14380" s="58">
        <v>44346.947604166664</v>
      </c>
    </row>
    <row r="14381" spans="1:2" x14ac:dyDescent="0.4">
      <c r="A14381" s="60">
        <v>346398</v>
      </c>
      <c r="B14381" s="58">
        <v>44292.670902777776</v>
      </c>
    </row>
    <row r="14382" spans="1:2" x14ac:dyDescent="0.4">
      <c r="A14382" s="60">
        <v>346438</v>
      </c>
      <c r="B14382" s="58">
        <v>44323.683437500003</v>
      </c>
    </row>
    <row r="14383" spans="1:2" x14ac:dyDescent="0.4">
      <c r="A14383" s="60">
        <v>346464</v>
      </c>
      <c r="B14383" s="58">
        <v>44331.621145833335</v>
      </c>
    </row>
    <row r="14384" spans="1:2" x14ac:dyDescent="0.4">
      <c r="A14384" s="60">
        <v>346485</v>
      </c>
      <c r="B14384" s="58">
        <v>44326.773645833331</v>
      </c>
    </row>
    <row r="14385" spans="1:2" x14ac:dyDescent="0.4">
      <c r="A14385" s="60">
        <v>346488</v>
      </c>
      <c r="B14385" s="58">
        <v>44295.753831018519</v>
      </c>
    </row>
    <row r="14386" spans="1:2" x14ac:dyDescent="0.4">
      <c r="A14386" s="60">
        <v>346515</v>
      </c>
      <c r="B14386" s="58">
        <v>44369.701238425929</v>
      </c>
    </row>
    <row r="14387" spans="1:2" x14ac:dyDescent="0.4">
      <c r="A14387" s="60">
        <v>346587</v>
      </c>
      <c r="B14387" s="58">
        <v>44377.855775462966</v>
      </c>
    </row>
    <row r="14388" spans="1:2" x14ac:dyDescent="0.4">
      <c r="A14388" s="60">
        <v>346589</v>
      </c>
      <c r="B14388" s="58">
        <v>44291.62599537037</v>
      </c>
    </row>
    <row r="14389" spans="1:2" x14ac:dyDescent="0.4">
      <c r="A14389" s="60">
        <v>346632</v>
      </c>
      <c r="B14389" s="58">
        <v>44311.66615740741</v>
      </c>
    </row>
    <row r="14390" spans="1:2" x14ac:dyDescent="0.4">
      <c r="A14390" s="60">
        <v>346663</v>
      </c>
      <c r="B14390" s="58">
        <v>44323.688298611109</v>
      </c>
    </row>
    <row r="14391" spans="1:2" x14ac:dyDescent="0.4">
      <c r="A14391" s="60">
        <v>346713</v>
      </c>
      <c r="B14391" s="58">
        <v>44345.847280092596</v>
      </c>
    </row>
    <row r="14392" spans="1:2" x14ac:dyDescent="0.4">
      <c r="A14392" s="60">
        <v>346746</v>
      </c>
      <c r="B14392" s="58">
        <v>44310.181215277778</v>
      </c>
    </row>
    <row r="14393" spans="1:2" x14ac:dyDescent="0.4">
      <c r="A14393" s="60">
        <v>346761</v>
      </c>
      <c r="B14393" s="58">
        <v>44308.601724537039</v>
      </c>
    </row>
    <row r="14394" spans="1:2" x14ac:dyDescent="0.4">
      <c r="A14394" s="60">
        <v>346765</v>
      </c>
      <c r="B14394" s="58">
        <v>44297.576643518521</v>
      </c>
    </row>
    <row r="14395" spans="1:2" x14ac:dyDescent="0.4">
      <c r="A14395" s="60">
        <v>346773</v>
      </c>
      <c r="B14395" s="58">
        <v>44343.683437500003</v>
      </c>
    </row>
    <row r="14396" spans="1:2" x14ac:dyDescent="0.4">
      <c r="A14396" s="60">
        <v>346785</v>
      </c>
      <c r="B14396" s="58">
        <v>44342.6955787037</v>
      </c>
    </row>
    <row r="14397" spans="1:2" x14ac:dyDescent="0.4">
      <c r="A14397" s="60">
        <v>346808</v>
      </c>
      <c r="B14397" s="58">
        <v>44382.900266203702</v>
      </c>
    </row>
    <row r="14398" spans="1:2" x14ac:dyDescent="0.4">
      <c r="A14398" s="60">
        <v>346843</v>
      </c>
      <c r="B14398" s="58">
        <v>44313.729155092595</v>
      </c>
    </row>
    <row r="14399" spans="1:2" x14ac:dyDescent="0.4">
      <c r="A14399" s="60">
        <v>346862</v>
      </c>
      <c r="B14399" s="58">
        <v>44315.073333333334</v>
      </c>
    </row>
    <row r="14400" spans="1:2" x14ac:dyDescent="0.4">
      <c r="A14400" s="60">
        <v>346873</v>
      </c>
      <c r="B14400" s="58">
        <v>44310.886041666665</v>
      </c>
    </row>
    <row r="14401" spans="1:2" x14ac:dyDescent="0.4">
      <c r="A14401" s="60">
        <v>346932</v>
      </c>
      <c r="B14401" s="58">
        <v>44343.813703703701</v>
      </c>
    </row>
    <row r="14402" spans="1:2" x14ac:dyDescent="0.4">
      <c r="A14402" s="60">
        <v>346998</v>
      </c>
      <c r="B14402" s="58">
        <v>44400.714988425927</v>
      </c>
    </row>
    <row r="14403" spans="1:2" x14ac:dyDescent="0.4">
      <c r="A14403" s="60">
        <v>347006</v>
      </c>
      <c r="B14403" s="58">
        <v>44301.743310185186</v>
      </c>
    </row>
    <row r="14404" spans="1:2" x14ac:dyDescent="0.4">
      <c r="A14404" s="60">
        <v>347049</v>
      </c>
      <c r="B14404" s="58">
        <v>44312.87195601852</v>
      </c>
    </row>
    <row r="14405" spans="1:2" x14ac:dyDescent="0.4">
      <c r="A14405" s="60">
        <v>347083</v>
      </c>
      <c r="B14405" s="58">
        <v>44292.681018518517</v>
      </c>
    </row>
    <row r="14406" spans="1:2" x14ac:dyDescent="0.4">
      <c r="A14406" s="60">
        <v>347096</v>
      </c>
      <c r="B14406" s="58">
        <v>44345.618055555555</v>
      </c>
    </row>
    <row r="14407" spans="1:2" x14ac:dyDescent="0.4">
      <c r="A14407" s="60">
        <v>347116</v>
      </c>
      <c r="B14407" s="58">
        <v>44302.744525462964</v>
      </c>
    </row>
    <row r="14408" spans="1:2" x14ac:dyDescent="0.4">
      <c r="A14408" s="60">
        <v>347176</v>
      </c>
      <c r="B14408" s="58">
        <v>44301.768796296295</v>
      </c>
    </row>
    <row r="14409" spans="1:2" x14ac:dyDescent="0.4">
      <c r="A14409" s="60">
        <v>347184</v>
      </c>
      <c r="B14409" s="58">
        <v>44298.92291666667</v>
      </c>
    </row>
    <row r="14410" spans="1:2" x14ac:dyDescent="0.4">
      <c r="A14410" s="60">
        <v>347191</v>
      </c>
      <c r="B14410" s="58">
        <v>44342.048321759263</v>
      </c>
    </row>
    <row r="14411" spans="1:2" x14ac:dyDescent="0.4">
      <c r="A14411" s="60">
        <v>347210</v>
      </c>
      <c r="B14411" s="58">
        <v>44317.628425925926</v>
      </c>
    </row>
    <row r="14412" spans="1:2" x14ac:dyDescent="0.4">
      <c r="A14412" s="60">
        <v>347262</v>
      </c>
      <c r="B14412" s="58">
        <v>44312.508680555555</v>
      </c>
    </row>
    <row r="14413" spans="1:2" x14ac:dyDescent="0.4">
      <c r="A14413" s="60">
        <v>347353</v>
      </c>
      <c r="B14413" s="58">
        <v>44297.903495370374</v>
      </c>
    </row>
    <row r="14414" spans="1:2" x14ac:dyDescent="0.4">
      <c r="A14414" s="60">
        <v>347420</v>
      </c>
      <c r="B14414" s="58">
        <v>44347.681018518517</v>
      </c>
    </row>
    <row r="14415" spans="1:2" x14ac:dyDescent="0.4">
      <c r="A14415" s="60">
        <v>347466</v>
      </c>
      <c r="B14415" s="58">
        <v>44310.676562499997</v>
      </c>
    </row>
    <row r="14416" spans="1:2" x14ac:dyDescent="0.4">
      <c r="A14416" s="60">
        <v>347528</v>
      </c>
      <c r="B14416" s="58">
        <v>44409.425347222219</v>
      </c>
    </row>
    <row r="14417" spans="1:2" x14ac:dyDescent="0.4">
      <c r="A14417" s="60">
        <v>347532</v>
      </c>
      <c r="B14417" s="58">
        <v>44330.601319444446</v>
      </c>
    </row>
    <row r="14418" spans="1:2" x14ac:dyDescent="0.4">
      <c r="A14418" s="60">
        <v>347540</v>
      </c>
      <c r="B14418" s="58">
        <v>44307.61346064815</v>
      </c>
    </row>
    <row r="14419" spans="1:2" x14ac:dyDescent="0.4">
      <c r="A14419" s="60">
        <v>347549</v>
      </c>
      <c r="B14419" s="58">
        <v>44307.686273148145</v>
      </c>
    </row>
    <row r="14420" spans="1:2" x14ac:dyDescent="0.4">
      <c r="A14420" s="60">
        <v>347623</v>
      </c>
      <c r="B14420" s="58">
        <v>44295.730775462966</v>
      </c>
    </row>
    <row r="14421" spans="1:2" x14ac:dyDescent="0.4">
      <c r="A14421" s="60">
        <v>347652</v>
      </c>
      <c r="B14421" s="58">
        <v>44312.593229166669</v>
      </c>
    </row>
    <row r="14422" spans="1:2" x14ac:dyDescent="0.4">
      <c r="A14422" s="60">
        <v>347688</v>
      </c>
      <c r="B14422" s="58">
        <v>44379.845254629632</v>
      </c>
    </row>
    <row r="14423" spans="1:2" x14ac:dyDescent="0.4">
      <c r="A14423" s="60">
        <v>347692</v>
      </c>
      <c r="B14423" s="58">
        <v>44382.556018518517</v>
      </c>
    </row>
    <row r="14424" spans="1:2" x14ac:dyDescent="0.4">
      <c r="A14424" s="60">
        <v>347697</v>
      </c>
      <c r="B14424" s="58">
        <v>44340.411597222221</v>
      </c>
    </row>
    <row r="14425" spans="1:2" x14ac:dyDescent="0.4">
      <c r="A14425" s="60">
        <v>347745</v>
      </c>
      <c r="B14425" s="58">
        <v>44402.663622685184</v>
      </c>
    </row>
    <row r="14426" spans="1:2" x14ac:dyDescent="0.4">
      <c r="A14426" s="60">
        <v>347763</v>
      </c>
      <c r="B14426" s="58">
        <v>44337.873159722221</v>
      </c>
    </row>
    <row r="14427" spans="1:2" x14ac:dyDescent="0.4">
      <c r="A14427" s="60">
        <v>347819</v>
      </c>
      <c r="B14427" s="58">
        <v>44314.543067129627</v>
      </c>
    </row>
    <row r="14428" spans="1:2" x14ac:dyDescent="0.4">
      <c r="A14428" s="60">
        <v>347873</v>
      </c>
      <c r="B14428" s="58">
        <v>44342.726724537039</v>
      </c>
    </row>
    <row r="14429" spans="1:2" x14ac:dyDescent="0.4">
      <c r="A14429" s="60">
        <v>347878</v>
      </c>
      <c r="B14429" s="58">
        <v>44385.089189814818</v>
      </c>
    </row>
    <row r="14430" spans="1:2" x14ac:dyDescent="0.4">
      <c r="A14430" s="60">
        <v>347912</v>
      </c>
      <c r="B14430" s="58">
        <v>44386.609814814816</v>
      </c>
    </row>
    <row r="14431" spans="1:2" x14ac:dyDescent="0.4">
      <c r="A14431" s="60">
        <v>347955</v>
      </c>
      <c r="B14431" s="58">
        <v>44405.682222222225</v>
      </c>
    </row>
    <row r="14432" spans="1:2" x14ac:dyDescent="0.4">
      <c r="A14432" s="60">
        <v>347971</v>
      </c>
      <c r="B14432" s="58">
        <v>44350.980995370373</v>
      </c>
    </row>
    <row r="14433" spans="1:2" x14ac:dyDescent="0.4">
      <c r="A14433" s="60">
        <v>347986</v>
      </c>
      <c r="B14433" s="58">
        <v>44342.807627314818</v>
      </c>
    </row>
    <row r="14434" spans="1:2" x14ac:dyDescent="0.4">
      <c r="A14434" s="60">
        <v>347988</v>
      </c>
      <c r="B14434" s="58">
        <v>44311.989270833335</v>
      </c>
    </row>
    <row r="14435" spans="1:2" x14ac:dyDescent="0.4">
      <c r="A14435" s="60">
        <v>347991</v>
      </c>
      <c r="B14435" s="58">
        <v>44357.930208333331</v>
      </c>
    </row>
    <row r="14436" spans="1:2" x14ac:dyDescent="0.4">
      <c r="A14436" s="60">
        <v>348003</v>
      </c>
      <c r="B14436" s="58">
        <v>44416.662997685184</v>
      </c>
    </row>
    <row r="14437" spans="1:2" x14ac:dyDescent="0.4">
      <c r="A14437" s="60">
        <v>348033</v>
      </c>
      <c r="B14437" s="58">
        <v>44342.926562499997</v>
      </c>
    </row>
    <row r="14438" spans="1:2" x14ac:dyDescent="0.4">
      <c r="A14438" s="60">
        <v>348061</v>
      </c>
      <c r="B14438" s="58">
        <v>44316.172523148147</v>
      </c>
    </row>
    <row r="14439" spans="1:2" x14ac:dyDescent="0.4">
      <c r="A14439" s="60">
        <v>348064</v>
      </c>
      <c r="B14439" s="58">
        <v>44311.959733796299</v>
      </c>
    </row>
    <row r="14440" spans="1:2" x14ac:dyDescent="0.4">
      <c r="A14440" s="60">
        <v>348088</v>
      </c>
      <c r="B14440" s="58">
        <v>44316.852997685186</v>
      </c>
    </row>
    <row r="14441" spans="1:2" x14ac:dyDescent="0.4">
      <c r="A14441" s="60">
        <v>348094</v>
      </c>
      <c r="B14441" s="58">
        <v>44381.617905092593</v>
      </c>
    </row>
    <row r="14442" spans="1:2" x14ac:dyDescent="0.4">
      <c r="A14442" s="60">
        <v>348095</v>
      </c>
      <c r="B14442" s="58">
        <v>44294.786192129628</v>
      </c>
    </row>
    <row r="14443" spans="1:2" x14ac:dyDescent="0.4">
      <c r="A14443" s="60">
        <v>348116</v>
      </c>
      <c r="B14443" s="58">
        <v>44314.050347222219</v>
      </c>
    </row>
    <row r="14444" spans="1:2" x14ac:dyDescent="0.4">
      <c r="A14444" s="60">
        <v>348121</v>
      </c>
      <c r="B14444" s="58">
        <v>44340.899861111109</v>
      </c>
    </row>
    <row r="14445" spans="1:2" x14ac:dyDescent="0.4">
      <c r="A14445" s="60">
        <v>348137</v>
      </c>
      <c r="B14445" s="58">
        <v>44402.95689814815</v>
      </c>
    </row>
    <row r="14446" spans="1:2" x14ac:dyDescent="0.4">
      <c r="A14446" s="60">
        <v>348174</v>
      </c>
      <c r="B14446" s="58">
        <v>44310.559282407405</v>
      </c>
    </row>
    <row r="14447" spans="1:2" x14ac:dyDescent="0.4">
      <c r="A14447" s="60">
        <v>348179</v>
      </c>
      <c r="B14447" s="58">
        <v>44398.628425925926</v>
      </c>
    </row>
    <row r="14448" spans="1:2" x14ac:dyDescent="0.4">
      <c r="A14448" s="60">
        <v>348194</v>
      </c>
      <c r="B14448" s="58">
        <v>44309.363865740743</v>
      </c>
    </row>
    <row r="14449" spans="1:2" x14ac:dyDescent="0.4">
      <c r="A14449" s="60">
        <v>348226</v>
      </c>
      <c r="B14449" s="58">
        <v>44302.4455787037</v>
      </c>
    </row>
    <row r="14450" spans="1:2" x14ac:dyDescent="0.4">
      <c r="A14450" s="60">
        <v>348259</v>
      </c>
      <c r="B14450" s="58">
        <v>44309.792256944442</v>
      </c>
    </row>
    <row r="14451" spans="1:2" x14ac:dyDescent="0.4">
      <c r="A14451" s="60">
        <v>348289</v>
      </c>
      <c r="B14451" s="58">
        <v>44286.518796296295</v>
      </c>
    </row>
    <row r="14452" spans="1:2" x14ac:dyDescent="0.4">
      <c r="A14452" s="60">
        <v>348294</v>
      </c>
      <c r="B14452" s="58">
        <v>44303.002210648148</v>
      </c>
    </row>
    <row r="14453" spans="1:2" x14ac:dyDescent="0.4">
      <c r="A14453" s="60">
        <v>348339</v>
      </c>
      <c r="B14453" s="58">
        <v>44310.630995370368</v>
      </c>
    </row>
    <row r="14454" spans="1:2" x14ac:dyDescent="0.4">
      <c r="A14454" s="60">
        <v>348343</v>
      </c>
      <c r="B14454" s="58">
        <v>44316.725914351853</v>
      </c>
    </row>
    <row r="14455" spans="1:2" x14ac:dyDescent="0.4">
      <c r="A14455" s="60">
        <v>348348</v>
      </c>
      <c r="B14455" s="58">
        <v>44346.865879629629</v>
      </c>
    </row>
    <row r="14456" spans="1:2" x14ac:dyDescent="0.4">
      <c r="A14456" s="60">
        <v>348367</v>
      </c>
      <c r="B14456" s="58">
        <v>44322.768796296295</v>
      </c>
    </row>
    <row r="14457" spans="1:2" x14ac:dyDescent="0.4">
      <c r="A14457" s="60">
        <v>348404</v>
      </c>
      <c r="B14457" s="58">
        <v>44312.469039351854</v>
      </c>
    </row>
    <row r="14458" spans="1:2" x14ac:dyDescent="0.4">
      <c r="A14458" s="60">
        <v>348437</v>
      </c>
      <c r="B14458" s="58">
        <v>44373.64738425926</v>
      </c>
    </row>
    <row r="14459" spans="1:2" x14ac:dyDescent="0.4">
      <c r="A14459" s="60">
        <v>348442</v>
      </c>
      <c r="B14459" s="58">
        <v>44345.838379629633</v>
      </c>
    </row>
    <row r="14460" spans="1:2" x14ac:dyDescent="0.4">
      <c r="A14460" s="60">
        <v>348459</v>
      </c>
      <c r="B14460" s="58">
        <v>44414.506249999999</v>
      </c>
    </row>
    <row r="14461" spans="1:2" x14ac:dyDescent="0.4">
      <c r="A14461" s="60">
        <v>348528</v>
      </c>
      <c r="B14461" s="58">
        <v>44345.907465277778</v>
      </c>
    </row>
    <row r="14462" spans="1:2" x14ac:dyDescent="0.4">
      <c r="A14462" s="60">
        <v>348532</v>
      </c>
      <c r="B14462" s="58">
        <v>44351.38</v>
      </c>
    </row>
    <row r="14463" spans="1:2" x14ac:dyDescent="0.4">
      <c r="A14463" s="60">
        <v>348541</v>
      </c>
      <c r="B14463" s="58">
        <v>44314.600104166668</v>
      </c>
    </row>
    <row r="14464" spans="1:2" x14ac:dyDescent="0.4">
      <c r="A14464" s="60">
        <v>348549</v>
      </c>
      <c r="B14464" s="58">
        <v>44318.353738425925</v>
      </c>
    </row>
    <row r="14465" spans="1:2" x14ac:dyDescent="0.4">
      <c r="A14465" s="60">
        <v>348553</v>
      </c>
      <c r="B14465" s="58">
        <v>44345.018275462964</v>
      </c>
    </row>
    <row r="14466" spans="1:2" x14ac:dyDescent="0.4">
      <c r="A14466" s="60">
        <v>348565</v>
      </c>
      <c r="B14466" s="58">
        <v>44364.823807870373</v>
      </c>
    </row>
    <row r="14467" spans="1:2" x14ac:dyDescent="0.4">
      <c r="A14467" s="60">
        <v>348575</v>
      </c>
      <c r="B14467" s="58">
        <v>44394.199837962966</v>
      </c>
    </row>
    <row r="14468" spans="1:2" x14ac:dyDescent="0.4">
      <c r="A14468" s="60">
        <v>348578</v>
      </c>
      <c r="B14468" s="58">
        <v>44401.396469907406</v>
      </c>
    </row>
    <row r="14469" spans="1:2" x14ac:dyDescent="0.4">
      <c r="A14469" s="60">
        <v>348605</v>
      </c>
      <c r="B14469" s="58">
        <v>44303.773240740738</v>
      </c>
    </row>
    <row r="14470" spans="1:2" x14ac:dyDescent="0.4">
      <c r="A14470" s="60">
        <v>348619</v>
      </c>
      <c r="B14470" s="58">
        <v>44373.878831018519</v>
      </c>
    </row>
    <row r="14471" spans="1:2" x14ac:dyDescent="0.4">
      <c r="A14471" s="60">
        <v>348636</v>
      </c>
      <c r="B14471" s="58">
        <v>44400.474004629628</v>
      </c>
    </row>
    <row r="14472" spans="1:2" x14ac:dyDescent="0.4">
      <c r="A14472" s="60">
        <v>348655</v>
      </c>
      <c r="B14472" s="58">
        <v>44308.654317129629</v>
      </c>
    </row>
    <row r="14473" spans="1:2" x14ac:dyDescent="0.4">
      <c r="A14473" s="60">
        <v>348665</v>
      </c>
      <c r="B14473" s="58">
        <v>44323.693148148152</v>
      </c>
    </row>
    <row r="14474" spans="1:2" x14ac:dyDescent="0.4">
      <c r="A14474" s="60">
        <v>348696</v>
      </c>
      <c r="B14474" s="58">
        <v>44309.948807870373</v>
      </c>
    </row>
    <row r="14475" spans="1:2" x14ac:dyDescent="0.4">
      <c r="A14475" s="60">
        <v>348715</v>
      </c>
      <c r="B14475" s="58">
        <v>44344.676157407404</v>
      </c>
    </row>
    <row r="14476" spans="1:2" x14ac:dyDescent="0.4">
      <c r="A14476" s="60">
        <v>348725</v>
      </c>
      <c r="B14476" s="58">
        <v>44374.243414351855</v>
      </c>
    </row>
    <row r="14477" spans="1:2" x14ac:dyDescent="0.4">
      <c r="A14477" s="60">
        <v>348726</v>
      </c>
      <c r="B14477" s="58">
        <v>44312.927777777775</v>
      </c>
    </row>
    <row r="14478" spans="1:2" x14ac:dyDescent="0.4">
      <c r="A14478" s="60">
        <v>348734</v>
      </c>
      <c r="B14478" s="58">
        <v>44372.592824074076</v>
      </c>
    </row>
    <row r="14479" spans="1:2" x14ac:dyDescent="0.4">
      <c r="A14479" s="60">
        <v>348754</v>
      </c>
      <c r="B14479" s="58">
        <v>44312.969444444447</v>
      </c>
    </row>
    <row r="14480" spans="1:2" x14ac:dyDescent="0.4">
      <c r="A14480" s="60">
        <v>348778</v>
      </c>
      <c r="B14480" s="58">
        <v>44300.399456018517</v>
      </c>
    </row>
    <row r="14481" spans="1:2" x14ac:dyDescent="0.4">
      <c r="A14481" s="60">
        <v>348779</v>
      </c>
      <c r="B14481" s="58">
        <v>44343.779317129629</v>
      </c>
    </row>
    <row r="14482" spans="1:2" x14ac:dyDescent="0.4">
      <c r="A14482" s="60">
        <v>348806</v>
      </c>
      <c r="B14482" s="58">
        <v>44407.521666666667</v>
      </c>
    </row>
    <row r="14483" spans="1:2" x14ac:dyDescent="0.4">
      <c r="A14483" s="60">
        <v>348832</v>
      </c>
      <c r="B14483" s="58">
        <v>44308.550335648149</v>
      </c>
    </row>
    <row r="14484" spans="1:2" x14ac:dyDescent="0.4">
      <c r="A14484" s="60">
        <v>348896</v>
      </c>
      <c r="B14484" s="58">
        <v>44302.071793981479</v>
      </c>
    </row>
    <row r="14485" spans="1:2" x14ac:dyDescent="0.4">
      <c r="A14485" s="60">
        <v>348899</v>
      </c>
      <c r="B14485" s="58">
        <v>44375.745740740742</v>
      </c>
    </row>
    <row r="14486" spans="1:2" x14ac:dyDescent="0.4">
      <c r="A14486" s="60">
        <v>348916</v>
      </c>
      <c r="B14486" s="58">
        <v>44311.692743055559</v>
      </c>
    </row>
    <row r="14487" spans="1:2" x14ac:dyDescent="0.4">
      <c r="A14487" s="60">
        <v>348919</v>
      </c>
      <c r="B14487" s="58">
        <v>44409.693553240744</v>
      </c>
    </row>
    <row r="14488" spans="1:2" x14ac:dyDescent="0.4">
      <c r="A14488" s="60">
        <v>348955</v>
      </c>
      <c r="B14488" s="58">
        <v>44315.831099537034</v>
      </c>
    </row>
    <row r="14489" spans="1:2" x14ac:dyDescent="0.4">
      <c r="A14489" s="60">
        <v>348961</v>
      </c>
      <c r="B14489" s="58">
        <v>44408.893796296295</v>
      </c>
    </row>
    <row r="14490" spans="1:2" x14ac:dyDescent="0.4">
      <c r="A14490" s="60">
        <v>348990</v>
      </c>
      <c r="B14490" s="58">
        <v>44322.741689814815</v>
      </c>
    </row>
    <row r="14491" spans="1:2" x14ac:dyDescent="0.4">
      <c r="A14491" s="60">
        <v>349018</v>
      </c>
      <c r="B14491" s="58">
        <v>44350.678587962961</v>
      </c>
    </row>
    <row r="14492" spans="1:2" x14ac:dyDescent="0.4">
      <c r="A14492" s="60">
        <v>349020</v>
      </c>
      <c r="B14492" s="58">
        <v>44374.959733796299</v>
      </c>
    </row>
    <row r="14493" spans="1:2" x14ac:dyDescent="0.4">
      <c r="A14493" s="60">
        <v>349026</v>
      </c>
      <c r="B14493" s="58">
        <v>44300.934247685182</v>
      </c>
    </row>
    <row r="14494" spans="1:2" x14ac:dyDescent="0.4">
      <c r="A14494" s="60">
        <v>349070</v>
      </c>
      <c r="B14494" s="58">
        <v>44361.566527777781</v>
      </c>
    </row>
    <row r="14495" spans="1:2" x14ac:dyDescent="0.4">
      <c r="A14495" s="60">
        <v>349108</v>
      </c>
      <c r="B14495" s="58">
        <v>44307.646226851852</v>
      </c>
    </row>
    <row r="14496" spans="1:2" x14ac:dyDescent="0.4">
      <c r="A14496" s="60">
        <v>349152</v>
      </c>
      <c r="B14496" s="58">
        <v>44311.573807870373</v>
      </c>
    </row>
    <row r="14497" spans="1:2" x14ac:dyDescent="0.4">
      <c r="A14497" s="60">
        <v>349210</v>
      </c>
      <c r="B14497" s="58">
        <v>44311.174016203702</v>
      </c>
    </row>
    <row r="14498" spans="1:2" x14ac:dyDescent="0.4">
      <c r="A14498" s="60">
        <v>349215</v>
      </c>
      <c r="B14498" s="58">
        <v>44400.014745370368</v>
      </c>
    </row>
    <row r="14499" spans="1:2" x14ac:dyDescent="0.4">
      <c r="A14499" s="60">
        <v>349218</v>
      </c>
      <c r="B14499" s="58">
        <v>44347.658356481479</v>
      </c>
    </row>
    <row r="14500" spans="1:2" x14ac:dyDescent="0.4">
      <c r="A14500" s="60">
        <v>349258</v>
      </c>
      <c r="B14500" s="58">
        <v>44310.62195601852</v>
      </c>
    </row>
    <row r="14501" spans="1:2" x14ac:dyDescent="0.4">
      <c r="A14501" s="60">
        <v>349285</v>
      </c>
      <c r="B14501" s="58">
        <v>44300.295497685183</v>
      </c>
    </row>
    <row r="14502" spans="1:2" x14ac:dyDescent="0.4">
      <c r="A14502" s="60">
        <v>349299</v>
      </c>
      <c r="B14502" s="58">
        <v>44314.557222222225</v>
      </c>
    </row>
    <row r="14503" spans="1:2" x14ac:dyDescent="0.4">
      <c r="A14503" s="60">
        <v>349319</v>
      </c>
      <c r="B14503" s="58">
        <v>44389.803587962961</v>
      </c>
    </row>
    <row r="14504" spans="1:2" x14ac:dyDescent="0.4">
      <c r="A14504" s="60">
        <v>349349</v>
      </c>
      <c r="B14504" s="58">
        <v>44392.200995370367</v>
      </c>
    </row>
    <row r="14505" spans="1:2" x14ac:dyDescent="0.4">
      <c r="A14505" s="60">
        <v>349393</v>
      </c>
      <c r="B14505" s="58">
        <v>44297.994120370371</v>
      </c>
    </row>
    <row r="14506" spans="1:2" x14ac:dyDescent="0.4">
      <c r="A14506" s="60">
        <v>349416</v>
      </c>
      <c r="B14506" s="58">
        <v>44338.082002314812</v>
      </c>
    </row>
    <row r="14507" spans="1:2" x14ac:dyDescent="0.4">
      <c r="A14507" s="60">
        <v>349465</v>
      </c>
      <c r="B14507" s="58">
        <v>44335.722685185188</v>
      </c>
    </row>
    <row r="14508" spans="1:2" x14ac:dyDescent="0.4">
      <c r="A14508" s="60">
        <v>349472</v>
      </c>
      <c r="B14508" s="58">
        <v>44311.683437500003</v>
      </c>
    </row>
    <row r="14509" spans="1:2" x14ac:dyDescent="0.4">
      <c r="A14509" s="60">
        <v>349478</v>
      </c>
      <c r="B14509" s="58">
        <v>44310.720659722225</v>
      </c>
    </row>
    <row r="14510" spans="1:2" x14ac:dyDescent="0.4">
      <c r="A14510" s="60">
        <v>349487</v>
      </c>
      <c r="B14510" s="58">
        <v>44324.655532407407</v>
      </c>
    </row>
    <row r="14511" spans="1:2" x14ac:dyDescent="0.4">
      <c r="A14511" s="60">
        <v>349495</v>
      </c>
      <c r="B14511" s="58">
        <v>44375.777291666665</v>
      </c>
    </row>
    <row r="14512" spans="1:2" x14ac:dyDescent="0.4">
      <c r="A14512" s="61" t="s">
        <v>56</v>
      </c>
      <c r="B14512" s="59">
        <v>44286</v>
      </c>
    </row>
  </sheetData>
  <pageMargins left="0.7" right="0.7" top="0.75" bottom="0.75" header="0.3" footer="0.3"/>
  <tableParts count="1">
    <tablePart r:id="rId3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N16"/>
  <sheetViews>
    <sheetView tabSelected="1" workbookViewId="0">
      <selection activeCell="D21" sqref="D21"/>
    </sheetView>
  </sheetViews>
  <sheetFormatPr defaultColWidth="11.07421875" defaultRowHeight="14.6" x14ac:dyDescent="0.4"/>
  <cols>
    <col min="1" max="1" width="20.84375" bestFit="1" customWidth="1"/>
    <col min="2" max="2" width="15.84375" customWidth="1"/>
    <col min="3" max="3" width="16.921875" customWidth="1"/>
    <col min="4" max="4" width="18" customWidth="1"/>
    <col min="10" max="10" width="22" customWidth="1"/>
    <col min="11" max="12" width="21.4609375" customWidth="1"/>
    <col min="13" max="13" width="23.4609375" customWidth="1"/>
  </cols>
  <sheetData>
    <row r="1" spans="1:14" ht="15" thickBot="1" x14ac:dyDescent="0.45">
      <c r="J1" s="8"/>
      <c r="K1" s="8"/>
      <c r="L1" s="8"/>
      <c r="M1" s="8"/>
      <c r="N1" s="8"/>
    </row>
    <row r="2" spans="1:14" x14ac:dyDescent="0.4">
      <c r="A2" s="16"/>
      <c r="B2" s="17" t="s">
        <v>41</v>
      </c>
      <c r="C2" s="17" t="s">
        <v>71</v>
      </c>
      <c r="D2" s="18" t="s">
        <v>42</v>
      </c>
      <c r="N2" s="8"/>
    </row>
    <row r="3" spans="1:14" x14ac:dyDescent="0.4">
      <c r="A3" s="73" t="s">
        <v>43</v>
      </c>
      <c r="B3" s="74">
        <f>'Калькулятор Юнит-Экономики'!$E$11</f>
        <v>0.80596520485670597</v>
      </c>
      <c r="C3" s="75">
        <v>0.1</v>
      </c>
      <c r="D3" s="76">
        <f>B3*(1+C3)</f>
        <v>0.88656172534237665</v>
      </c>
      <c r="N3" s="8"/>
    </row>
    <row r="4" spans="1:14" x14ac:dyDescent="0.4">
      <c r="A4" s="15" t="s">
        <v>44</v>
      </c>
      <c r="B4" s="27">
        <f>'Калькулятор Юнит-Экономики'!$E$13</f>
        <v>5.1537148234753642</v>
      </c>
      <c r="C4" s="23"/>
      <c r="D4" s="30">
        <f>1/(1-D3)</f>
        <v>8.8153667976542813</v>
      </c>
      <c r="N4" s="8"/>
    </row>
    <row r="5" spans="1:14" x14ac:dyDescent="0.4">
      <c r="A5" s="73" t="s">
        <v>45</v>
      </c>
      <c r="B5" s="77">
        <f>'Калькулятор Юнит-Экономики'!$E$14</f>
        <v>350</v>
      </c>
      <c r="C5" s="78">
        <v>0.09</v>
      </c>
      <c r="D5" s="79">
        <f>B5*(1+C5)</f>
        <v>381.5</v>
      </c>
      <c r="N5" s="8"/>
    </row>
    <row r="6" spans="1:14" x14ac:dyDescent="0.4">
      <c r="A6" s="15" t="s">
        <v>37</v>
      </c>
      <c r="B6" s="26">
        <f>'Калькулятор Юнит-Экономики'!$E$16</f>
        <v>9.3267081911683203E-2</v>
      </c>
      <c r="C6" s="12">
        <v>0</v>
      </c>
      <c r="D6" s="13">
        <f>B6*(1+C6)</f>
        <v>9.3267081911683203E-2</v>
      </c>
      <c r="N6" s="8"/>
    </row>
    <row r="7" spans="1:14" x14ac:dyDescent="0.4">
      <c r="A7" s="73" t="s">
        <v>68</v>
      </c>
      <c r="B7" s="77">
        <f>'Калькулятор Юнит-Экономики'!$E$15</f>
        <v>317.35652133091088</v>
      </c>
      <c r="C7" s="80"/>
      <c r="D7" s="81">
        <f>D5*(1-D6)</f>
        <v>345.91860825069284</v>
      </c>
      <c r="N7" s="8"/>
    </row>
    <row r="8" spans="1:14" x14ac:dyDescent="0.4">
      <c r="A8" s="15" t="s">
        <v>46</v>
      </c>
      <c r="B8" s="28">
        <f>B7*B4</f>
        <v>1635.5650083096909</v>
      </c>
      <c r="C8" s="24"/>
      <c r="D8" s="14">
        <f>D4*D7</f>
        <v>3049.3994138639359</v>
      </c>
      <c r="N8" s="8"/>
    </row>
    <row r="9" spans="1:14" x14ac:dyDescent="0.4">
      <c r="A9" s="73" t="s">
        <v>47</v>
      </c>
      <c r="B9" s="77">
        <f>'Калькулятор Юнит-Экономики'!$E$12</f>
        <v>2376.7207555395526</v>
      </c>
      <c r="C9" s="78">
        <v>-0.7</v>
      </c>
      <c r="D9" s="79">
        <f>B9*(1+C9)</f>
        <v>713.01622666186586</v>
      </c>
      <c r="N9" s="8"/>
    </row>
    <row r="10" spans="1:14" x14ac:dyDescent="0.4">
      <c r="A10" s="15"/>
      <c r="B10" s="29"/>
      <c r="C10" s="10"/>
      <c r="D10" s="11"/>
      <c r="N10" s="8"/>
    </row>
    <row r="11" spans="1:14" x14ac:dyDescent="0.4">
      <c r="A11" s="73" t="s">
        <v>48</v>
      </c>
      <c r="B11" s="82">
        <f>B9/B8</f>
        <v>1.4531496721098385</v>
      </c>
      <c r="C11" s="83"/>
      <c r="D11" s="84">
        <f>D9/D8</f>
        <v>0.23382185469708383</v>
      </c>
      <c r="N11" s="8"/>
    </row>
    <row r="12" spans="1:14" x14ac:dyDescent="0.4">
      <c r="A12" s="15" t="s">
        <v>66</v>
      </c>
      <c r="B12" s="31">
        <f>'Калькулятор Юнит-Экономики'!$O$8</f>
        <v>177.43090001292856</v>
      </c>
      <c r="C12" s="25">
        <v>0</v>
      </c>
      <c r="D12" s="9">
        <f>B12*(1+C12)</f>
        <v>177.43090001292856</v>
      </c>
      <c r="N12" s="8"/>
    </row>
    <row r="13" spans="1:14" x14ac:dyDescent="0.4">
      <c r="A13" s="73" t="s">
        <v>72</v>
      </c>
      <c r="B13" s="82">
        <f>'Калькулятор Юнит-Экономики'!$E$17</f>
        <v>0.55909013392518114</v>
      </c>
      <c r="C13" s="83"/>
      <c r="D13" s="85">
        <f>D12/D7</f>
        <v>0.51292672837172582</v>
      </c>
      <c r="N13" s="8"/>
    </row>
    <row r="14" spans="1:14" x14ac:dyDescent="0.4">
      <c r="A14" s="15"/>
      <c r="B14" s="29"/>
      <c r="C14" s="10"/>
      <c r="D14" s="11"/>
      <c r="N14" s="8"/>
    </row>
    <row r="15" spans="1:14" ht="15" thickBot="1" x14ac:dyDescent="0.45">
      <c r="A15" s="86" t="s">
        <v>49</v>
      </c>
      <c r="B15" s="87">
        <f>1-B11-B13</f>
        <v>-1.0122398060350197</v>
      </c>
      <c r="C15" s="88"/>
      <c r="D15" s="32">
        <f>1-D11-D13</f>
        <v>0.25325141693119035</v>
      </c>
      <c r="N15" s="8"/>
    </row>
    <row r="16" spans="1:14" x14ac:dyDescent="0.4">
      <c r="J16" s="8"/>
      <c r="K16" s="8"/>
      <c r="L16" s="8"/>
      <c r="M16" s="8"/>
      <c r="N16" s="8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L106"/>
  <sheetViews>
    <sheetView zoomScale="70" zoomScaleNormal="70" workbookViewId="0">
      <selection activeCell="T111" sqref="T111"/>
    </sheetView>
  </sheetViews>
  <sheetFormatPr defaultColWidth="11.07421875" defaultRowHeight="14.6" x14ac:dyDescent="0.4"/>
  <cols>
    <col min="1" max="1" width="16.61328125" bestFit="1" customWidth="1"/>
    <col min="2" max="2" width="25.61328125" bestFit="1" customWidth="1"/>
    <col min="3" max="3" width="16.61328125" bestFit="1" customWidth="1"/>
    <col min="4" max="5" width="25.15234375" bestFit="1" customWidth="1"/>
    <col min="7" max="7" width="14" bestFit="1" customWidth="1"/>
    <col min="8" max="8" width="25.15234375" bestFit="1" customWidth="1"/>
    <col min="9" max="9" width="20" bestFit="1" customWidth="1"/>
    <col min="12" max="12" width="19.53515625" bestFit="1" customWidth="1"/>
  </cols>
  <sheetData>
    <row r="1" spans="1:2" x14ac:dyDescent="0.4">
      <c r="A1" s="19" t="s">
        <v>50</v>
      </c>
    </row>
    <row r="2" spans="1:2" x14ac:dyDescent="0.4">
      <c r="A2" t="s">
        <v>52</v>
      </c>
    </row>
    <row r="3" spans="1:2" x14ac:dyDescent="0.4">
      <c r="A3" t="s">
        <v>51</v>
      </c>
    </row>
    <row r="4" spans="1:2" x14ac:dyDescent="0.4">
      <c r="A4" t="s">
        <v>53</v>
      </c>
    </row>
    <row r="5" spans="1:2" x14ac:dyDescent="0.4">
      <c r="A5" t="s">
        <v>54</v>
      </c>
    </row>
    <row r="8" spans="1:2" ht="26.15" x14ac:dyDescent="0.7">
      <c r="A8" s="117" t="s">
        <v>91</v>
      </c>
    </row>
    <row r="9" spans="1:2" ht="15" thickBot="1" x14ac:dyDescent="0.45"/>
    <row r="10" spans="1:2" ht="15" thickBot="1" x14ac:dyDescent="0.45">
      <c r="A10" s="118" t="s">
        <v>32</v>
      </c>
      <c r="B10" s="55" t="s">
        <v>80</v>
      </c>
    </row>
    <row r="11" spans="1:2" x14ac:dyDescent="0.4">
      <c r="A11" s="109">
        <v>411922</v>
      </c>
      <c r="B11" s="53">
        <v>8071</v>
      </c>
    </row>
    <row r="12" spans="1:2" x14ac:dyDescent="0.4">
      <c r="A12" s="109">
        <v>250679</v>
      </c>
      <c r="B12" s="53">
        <v>5079</v>
      </c>
    </row>
    <row r="13" spans="1:2" x14ac:dyDescent="0.4">
      <c r="A13" s="109">
        <v>158978</v>
      </c>
      <c r="B13" s="53">
        <v>4240</v>
      </c>
    </row>
    <row r="14" spans="1:2" x14ac:dyDescent="0.4">
      <c r="A14" s="109">
        <v>230507</v>
      </c>
      <c r="B14" s="53">
        <v>3824</v>
      </c>
    </row>
    <row r="15" spans="1:2" x14ac:dyDescent="0.4">
      <c r="A15" s="109">
        <v>351192</v>
      </c>
      <c r="B15" s="53">
        <v>3501</v>
      </c>
    </row>
    <row r="16" spans="1:2" x14ac:dyDescent="0.4">
      <c r="A16" s="109">
        <v>347008</v>
      </c>
      <c r="B16" s="53">
        <v>2508</v>
      </c>
    </row>
    <row r="17" spans="1:2" x14ac:dyDescent="0.4">
      <c r="A17" s="109">
        <v>118549</v>
      </c>
      <c r="B17" s="53">
        <v>2288</v>
      </c>
    </row>
    <row r="18" spans="1:2" x14ac:dyDescent="0.4">
      <c r="A18" s="109">
        <v>347393</v>
      </c>
      <c r="B18" s="53">
        <v>2092</v>
      </c>
    </row>
    <row r="19" spans="1:2" x14ac:dyDescent="0.4">
      <c r="A19" s="109">
        <v>470762</v>
      </c>
      <c r="B19" s="53">
        <v>1776</v>
      </c>
    </row>
    <row r="20" spans="1:2" ht="15" thickBot="1" x14ac:dyDescent="0.45">
      <c r="A20" s="110">
        <v>21760</v>
      </c>
      <c r="B20" s="54">
        <v>1592</v>
      </c>
    </row>
    <row r="26" spans="1:2" ht="26.15" x14ac:dyDescent="0.7">
      <c r="A26" s="117" t="s">
        <v>92</v>
      </c>
    </row>
    <row r="27" spans="1:2" ht="15" thickBot="1" x14ac:dyDescent="0.45"/>
    <row r="28" spans="1:2" ht="15" thickBot="1" x14ac:dyDescent="0.45">
      <c r="A28" s="118" t="s">
        <v>55</v>
      </c>
      <c r="B28" s="55" t="s">
        <v>83</v>
      </c>
    </row>
    <row r="29" spans="1:2" x14ac:dyDescent="0.4">
      <c r="A29" s="109" t="s">
        <v>84</v>
      </c>
      <c r="B29" s="53">
        <v>24468</v>
      </c>
    </row>
    <row r="30" spans="1:2" x14ac:dyDescent="0.4">
      <c r="A30" s="109" t="s">
        <v>85</v>
      </c>
      <c r="B30" s="53">
        <v>16101</v>
      </c>
    </row>
    <row r="31" spans="1:2" x14ac:dyDescent="0.4">
      <c r="A31" s="109" t="s">
        <v>86</v>
      </c>
      <c r="B31" s="53">
        <v>15939</v>
      </c>
    </row>
    <row r="32" spans="1:2" x14ac:dyDescent="0.4">
      <c r="A32" s="109" t="s">
        <v>87</v>
      </c>
      <c r="B32" s="53">
        <v>16881</v>
      </c>
    </row>
    <row r="33" spans="1:4" x14ac:dyDescent="0.4">
      <c r="A33" s="109" t="s">
        <v>88</v>
      </c>
      <c r="B33" s="53">
        <v>16417</v>
      </c>
    </row>
    <row r="34" spans="1:4" x14ac:dyDescent="0.4">
      <c r="A34" s="109" t="s">
        <v>89</v>
      </c>
      <c r="B34" s="53">
        <v>23250</v>
      </c>
    </row>
    <row r="35" spans="1:4" ht="15" thickBot="1" x14ac:dyDescent="0.45">
      <c r="A35" s="110" t="s">
        <v>90</v>
      </c>
      <c r="B35" s="54">
        <v>27512</v>
      </c>
    </row>
    <row r="45" spans="1:4" ht="26.15" x14ac:dyDescent="0.7">
      <c r="A45" s="117" t="s">
        <v>93</v>
      </c>
    </row>
    <row r="46" spans="1:4" ht="15" thickBot="1" x14ac:dyDescent="0.45"/>
    <row r="47" spans="1:4" x14ac:dyDescent="0.4">
      <c r="A47" s="108" t="s">
        <v>55</v>
      </c>
      <c r="B47" s="111" t="s">
        <v>82</v>
      </c>
      <c r="C47" s="108" t="s">
        <v>55</v>
      </c>
      <c r="D47" s="111" t="s">
        <v>82</v>
      </c>
    </row>
    <row r="48" spans="1:4" x14ac:dyDescent="0.4">
      <c r="A48" s="109" t="s">
        <v>7</v>
      </c>
      <c r="B48" s="112">
        <v>2430</v>
      </c>
      <c r="C48" s="109" t="s">
        <v>21</v>
      </c>
      <c r="D48" s="112">
        <v>15</v>
      </c>
    </row>
    <row r="49" spans="1:4" x14ac:dyDescent="0.4">
      <c r="A49" s="109" t="s">
        <v>2</v>
      </c>
      <c r="B49" s="112">
        <v>4526</v>
      </c>
      <c r="C49" s="109" t="s">
        <v>17</v>
      </c>
      <c r="D49" s="112">
        <v>149</v>
      </c>
    </row>
    <row r="50" spans="1:4" x14ac:dyDescent="0.4">
      <c r="A50" s="109" t="s">
        <v>22</v>
      </c>
      <c r="B50" s="112">
        <v>36</v>
      </c>
      <c r="C50" s="109" t="s">
        <v>11</v>
      </c>
      <c r="D50" s="112">
        <v>109</v>
      </c>
    </row>
    <row r="51" spans="1:4" x14ac:dyDescent="0.4">
      <c r="A51" s="109" t="s">
        <v>4</v>
      </c>
      <c r="B51" s="112">
        <v>55</v>
      </c>
      <c r="C51" s="109" t="s">
        <v>20</v>
      </c>
      <c r="D51" s="112">
        <v>123</v>
      </c>
    </row>
    <row r="52" spans="1:4" x14ac:dyDescent="0.4">
      <c r="A52" s="109" t="s">
        <v>14</v>
      </c>
      <c r="B52" s="112">
        <v>68</v>
      </c>
      <c r="C52" s="109" t="s">
        <v>13</v>
      </c>
      <c r="D52" s="112">
        <v>183</v>
      </c>
    </row>
    <row r="53" spans="1:4" x14ac:dyDescent="0.4">
      <c r="A53" s="109" t="s">
        <v>5</v>
      </c>
      <c r="B53" s="112">
        <v>3214</v>
      </c>
      <c r="C53" s="109" t="s">
        <v>18</v>
      </c>
      <c r="D53" s="112">
        <v>306</v>
      </c>
    </row>
    <row r="54" spans="1:4" x14ac:dyDescent="0.4">
      <c r="A54" s="109" t="s">
        <v>3</v>
      </c>
      <c r="B54" s="112">
        <v>2164</v>
      </c>
      <c r="C54" s="109" t="s">
        <v>16</v>
      </c>
      <c r="D54" s="112">
        <v>147</v>
      </c>
    </row>
    <row r="55" spans="1:4" x14ac:dyDescent="0.4">
      <c r="A55" s="109" t="s">
        <v>6</v>
      </c>
      <c r="B55" s="112">
        <v>483</v>
      </c>
      <c r="C55" s="109" t="s">
        <v>23</v>
      </c>
      <c r="D55" s="112">
        <v>15</v>
      </c>
    </row>
    <row r="56" spans="1:4" x14ac:dyDescent="0.4">
      <c r="A56" s="109" t="s">
        <v>8</v>
      </c>
      <c r="B56" s="112">
        <v>342</v>
      </c>
      <c r="C56" s="109" t="s">
        <v>15</v>
      </c>
      <c r="D56" s="112">
        <v>29</v>
      </c>
    </row>
    <row r="57" spans="1:4" x14ac:dyDescent="0.4">
      <c r="A57" s="109" t="s">
        <v>9</v>
      </c>
      <c r="B57" s="112">
        <v>303</v>
      </c>
      <c r="C57" s="109" t="s">
        <v>7</v>
      </c>
      <c r="D57" s="112">
        <v>2430</v>
      </c>
    </row>
    <row r="58" spans="1:4" x14ac:dyDescent="0.4">
      <c r="A58" s="109" t="s">
        <v>12</v>
      </c>
      <c r="B58" s="112">
        <v>355</v>
      </c>
      <c r="C58" s="109" t="s">
        <v>2</v>
      </c>
      <c r="D58" s="112">
        <v>4526</v>
      </c>
    </row>
    <row r="59" spans="1:4" x14ac:dyDescent="0.4">
      <c r="A59" s="109" t="s">
        <v>19</v>
      </c>
      <c r="B59" s="112">
        <v>99</v>
      </c>
      <c r="C59" s="109" t="s">
        <v>5</v>
      </c>
      <c r="D59" s="112">
        <v>3214</v>
      </c>
    </row>
    <row r="60" spans="1:4" x14ac:dyDescent="0.4">
      <c r="A60" s="109" t="s">
        <v>10</v>
      </c>
      <c r="B60" s="112">
        <v>139</v>
      </c>
      <c r="C60" s="109" t="s">
        <v>3</v>
      </c>
      <c r="D60" s="112">
        <v>2164</v>
      </c>
    </row>
    <row r="61" spans="1:4" x14ac:dyDescent="0.4">
      <c r="A61" s="109" t="s">
        <v>15</v>
      </c>
      <c r="B61" s="112">
        <v>29</v>
      </c>
      <c r="C61" s="109" t="s">
        <v>6</v>
      </c>
      <c r="D61" s="112">
        <v>483</v>
      </c>
    </row>
    <row r="62" spans="1:4" x14ac:dyDescent="0.4">
      <c r="A62" s="109" t="s">
        <v>23</v>
      </c>
      <c r="B62" s="112">
        <v>15</v>
      </c>
      <c r="C62" s="109" t="s">
        <v>8</v>
      </c>
      <c r="D62" s="112">
        <v>342</v>
      </c>
    </row>
    <row r="63" spans="1:4" x14ac:dyDescent="0.4">
      <c r="A63" s="109" t="s">
        <v>16</v>
      </c>
      <c r="B63" s="112">
        <v>147</v>
      </c>
      <c r="C63" s="109" t="s">
        <v>9</v>
      </c>
      <c r="D63" s="112">
        <v>303</v>
      </c>
    </row>
    <row r="64" spans="1:4" x14ac:dyDescent="0.4">
      <c r="A64" s="109" t="s">
        <v>18</v>
      </c>
      <c r="B64" s="112">
        <v>306</v>
      </c>
      <c r="C64" s="109" t="s">
        <v>12</v>
      </c>
      <c r="D64" s="112">
        <v>355</v>
      </c>
    </row>
    <row r="65" spans="1:12" x14ac:dyDescent="0.4">
      <c r="A65" s="109" t="s">
        <v>13</v>
      </c>
      <c r="B65" s="112">
        <v>183</v>
      </c>
      <c r="C65" s="109" t="s">
        <v>19</v>
      </c>
      <c r="D65" s="112">
        <v>99</v>
      </c>
    </row>
    <row r="66" spans="1:12" x14ac:dyDescent="0.4">
      <c r="A66" s="109" t="s">
        <v>20</v>
      </c>
      <c r="B66" s="112">
        <v>123</v>
      </c>
      <c r="C66" s="109" t="s">
        <v>10</v>
      </c>
      <c r="D66" s="112">
        <v>139</v>
      </c>
    </row>
    <row r="67" spans="1:12" x14ac:dyDescent="0.4">
      <c r="A67" s="109" t="s">
        <v>11</v>
      </c>
      <c r="B67" s="112">
        <v>109</v>
      </c>
      <c r="C67" s="109" t="s">
        <v>22</v>
      </c>
      <c r="D67" s="112">
        <v>36</v>
      </c>
    </row>
    <row r="68" spans="1:12" x14ac:dyDescent="0.4">
      <c r="A68" s="109" t="s">
        <v>17</v>
      </c>
      <c r="B68" s="112">
        <v>149</v>
      </c>
      <c r="C68" s="109" t="s">
        <v>4</v>
      </c>
      <c r="D68" s="112">
        <v>55</v>
      </c>
    </row>
    <row r="69" spans="1:12" ht="15" thickBot="1" x14ac:dyDescent="0.45">
      <c r="A69" s="109" t="s">
        <v>21</v>
      </c>
      <c r="B69" s="112">
        <v>15</v>
      </c>
      <c r="C69" s="110" t="s">
        <v>14</v>
      </c>
      <c r="D69" s="113">
        <v>68</v>
      </c>
    </row>
    <row r="70" spans="1:12" ht="15" thickBot="1" x14ac:dyDescent="0.45">
      <c r="A70" s="110" t="s">
        <v>56</v>
      </c>
      <c r="B70" s="113">
        <v>15290</v>
      </c>
    </row>
    <row r="74" spans="1:12" ht="26.15" x14ac:dyDescent="0.7">
      <c r="A74" s="117" t="s">
        <v>103</v>
      </c>
    </row>
    <row r="76" spans="1:12" ht="23.15" x14ac:dyDescent="0.6">
      <c r="A76" s="119" t="s">
        <v>100</v>
      </c>
      <c r="E76" s="119" t="s">
        <v>101</v>
      </c>
      <c r="K76" s="119" t="s">
        <v>102</v>
      </c>
    </row>
    <row r="78" spans="1:12" ht="15" thickBot="1" x14ac:dyDescent="0.45"/>
    <row r="79" spans="1:12" ht="15" thickBot="1" x14ac:dyDescent="0.45">
      <c r="K79" s="118" t="s">
        <v>34</v>
      </c>
      <c r="L79" s="55" t="s">
        <v>39</v>
      </c>
    </row>
    <row r="80" spans="1:12" x14ac:dyDescent="0.4">
      <c r="K80" s="109" t="s">
        <v>94</v>
      </c>
      <c r="L80" s="45">
        <v>205731</v>
      </c>
    </row>
    <row r="81" spans="11:12" x14ac:dyDescent="0.4">
      <c r="K81" s="109" t="s">
        <v>95</v>
      </c>
      <c r="L81" s="45">
        <v>10219571.900826447</v>
      </c>
    </row>
    <row r="82" spans="11:12" x14ac:dyDescent="0.4">
      <c r="K82" s="109" t="s">
        <v>96</v>
      </c>
      <c r="L82" s="45">
        <v>8554785.1239669416</v>
      </c>
    </row>
    <row r="83" spans="11:12" x14ac:dyDescent="0.4">
      <c r="K83" s="109" t="s">
        <v>97</v>
      </c>
      <c r="L83" s="45">
        <v>8365576.8595041325</v>
      </c>
    </row>
    <row r="84" spans="11:12" x14ac:dyDescent="0.4">
      <c r="K84" s="109" t="s">
        <v>98</v>
      </c>
      <c r="L84" s="45">
        <v>5982209.9173553716</v>
      </c>
    </row>
    <row r="85" spans="11:12" ht="15" thickBot="1" x14ac:dyDescent="0.45">
      <c r="K85" s="110" t="s">
        <v>99</v>
      </c>
      <c r="L85" s="46">
        <v>1094171.9008264462</v>
      </c>
    </row>
    <row r="98" spans="11:12" ht="23.15" x14ac:dyDescent="0.6">
      <c r="K98" s="119" t="s">
        <v>104</v>
      </c>
    </row>
    <row r="100" spans="11:12" x14ac:dyDescent="0.4">
      <c r="K100" t="s">
        <v>58</v>
      </c>
      <c r="L100" t="s">
        <v>105</v>
      </c>
    </row>
    <row r="101" spans="11:12" x14ac:dyDescent="0.4">
      <c r="K101" t="s">
        <v>94</v>
      </c>
      <c r="L101">
        <v>165</v>
      </c>
    </row>
    <row r="102" spans="11:12" x14ac:dyDescent="0.4">
      <c r="K102" t="s">
        <v>95</v>
      </c>
      <c r="L102">
        <v>4906</v>
      </c>
    </row>
    <row r="103" spans="11:12" x14ac:dyDescent="0.4">
      <c r="K103" t="s">
        <v>96</v>
      </c>
      <c r="L103">
        <v>4322</v>
      </c>
    </row>
    <row r="104" spans="11:12" x14ac:dyDescent="0.4">
      <c r="K104" t="s">
        <v>97</v>
      </c>
      <c r="L104">
        <v>3088</v>
      </c>
    </row>
    <row r="105" spans="11:12" x14ac:dyDescent="0.4">
      <c r="K105" t="s">
        <v>98</v>
      </c>
      <c r="L105">
        <v>1756</v>
      </c>
    </row>
    <row r="106" spans="11:12" x14ac:dyDescent="0.4">
      <c r="K106" t="s">
        <v>99</v>
      </c>
      <c r="L106">
        <v>246</v>
      </c>
    </row>
  </sheetData>
  <phoneticPr fontId="8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6</vt:i4>
      </vt:variant>
    </vt:vector>
  </HeadingPairs>
  <TitlesOfParts>
    <vt:vector size="6" baseType="lpstr">
      <vt:lpstr>Подписчики</vt:lpstr>
      <vt:lpstr>Просмотры</vt:lpstr>
      <vt:lpstr>Финансы</vt:lpstr>
      <vt:lpstr>Калькулятор Юнит-Экономики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Степан Чудиновских</cp:lastModifiedBy>
  <dcterms:created xsi:type="dcterms:W3CDTF">2021-09-07T20:22:50Z</dcterms:created>
  <dcterms:modified xsi:type="dcterms:W3CDTF">2023-06-22T06:57:17Z</dcterms:modified>
</cp:coreProperties>
</file>